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filterPrivacy="1" defaultThemeVersion="124226"/>
  <xr:revisionPtr revIDLastSave="0" documentId="13_ncr:1_{CAFC2C32-8E8F-47B9-BF73-7E55BCA6573D}" xr6:coauthVersionLast="47" xr6:coauthVersionMax="47" xr10:uidLastSave="{00000000-0000-0000-0000-000000000000}"/>
  <bookViews>
    <workbookView xWindow="-120" yWindow="-120" windowWidth="29040" windowHeight="15840" tabRatio="718" xr2:uid="{00000000-000D-0000-FFFF-FFFF00000000}"/>
  </bookViews>
  <sheets>
    <sheet name="Assignment" sheetId="1" r:id="rId1"/>
    <sheet name="Excel Environment" sheetId="12" r:id="rId2"/>
    <sheet name="Data" sheetId="3" r:id="rId3"/>
    <sheet name="Data Cut" sheetId="4" r:id="rId4"/>
    <sheet name="Returns" sheetId="5" r:id="rId5"/>
    <sheet name="Mean, STD &amp; Covariance" sheetId="6" r:id="rId6"/>
    <sheet name="Min Var Portfolio" sheetId="8" r:id="rId7"/>
    <sheet name="Portfolio Solver" sheetId="10" r:id="rId8"/>
    <sheet name="Efficient Frontier" sheetId="9" r:id="rId9"/>
    <sheet name="Tables &amp; Plot" sheetId="11" r:id="rId10"/>
  </sheets>
  <definedNames>
    <definedName name="solver_adj" localSheetId="8" hidden="1">'Efficient Frontier'!$D$8:$M$17</definedName>
    <definedName name="solver_cvg" localSheetId="8" hidden="1">"""""""""""""""""""""""""""""""""""""""""""""""""""""""""""""""""""""""""""""""""""""""""""""""""""""""""""""""""""""""""""""""0,0001"""""""""""""""""""""""""""""""""""""""""""""""""""""""""""""""""""""""""""""""""""""""""""""""""""""""""""""""""""""""""""""""</definedName>
    <definedName name="solver_cvg" localSheetId="6" hidden="1">"""""""""""""""""""""""""""""""""""""""""""""""""""""""""""""""""""""""""""""""""""""""""""""""""""""""""""""""""""""""""""""""0,0001"""""""""""""""""""""""""""""""""""""""""""""""""""""""""""""""""""""""""""""""""""""""""""""""""""""""""""""""""""""""""""""""</definedName>
    <definedName name="solver_cvg" localSheetId="7" hidden="1">"""""""""""""""""""""""""""""""""""""""""""""""""""""""""""""""""""""""""""""""""""""""""""""""""""""""""""""""""""""""""""""""0,0001"""""""""""""""""""""""""""""""""""""""""""""""""""""""""""""""""""""""""""""""""""""""""""""""""""""""""""""""""""""""""""""""</definedName>
    <definedName name="solver_drv" localSheetId="8" hidden="1">2</definedName>
    <definedName name="solver_drv" localSheetId="6" hidden="1">1</definedName>
    <definedName name="solver_drv" localSheetId="7" hidden="1">1</definedName>
    <definedName name="solver_eng" localSheetId="8" hidden="1">1</definedName>
    <definedName name="solver_eng" localSheetId="5" hidden="1">1</definedName>
    <definedName name="solver_eng" localSheetId="6" hidden="1">1</definedName>
    <definedName name="solver_eng" localSheetId="7" hidden="1">1</definedName>
    <definedName name="solver_est" localSheetId="8" hidden="1">1</definedName>
    <definedName name="solver_est" localSheetId="6" hidden="1">1</definedName>
    <definedName name="solver_est" localSheetId="7" hidden="1">1</definedName>
    <definedName name="solver_itr" localSheetId="8" hidden="1">2147483647</definedName>
    <definedName name="solver_itr" localSheetId="6" hidden="1">2147483647</definedName>
    <definedName name="solver_itr" localSheetId="7" hidden="1">2147483647</definedName>
    <definedName name="solver_lhs1" localSheetId="8" hidden="1">'Efficient Frontier'!$O$8:$O$17</definedName>
    <definedName name="solver_lhs1" localSheetId="6" hidden="1">'Min Var Portfolio'!$C$10</definedName>
    <definedName name="solver_lhs1" localSheetId="7" hidden="1">'Portfolio Solver'!$C$17</definedName>
    <definedName name="solver_lhs2" localSheetId="8" hidden="1">'Efficient Frontier'!$Q$8:$Q$17</definedName>
    <definedName name="solver_lhs2" localSheetId="6" hidden="1">'Min Var Portfolio'!$C$8</definedName>
    <definedName name="solver_lhs2" localSheetId="7" hidden="1">'Portfolio Solver'!$C$17</definedName>
    <definedName name="solver_mip" localSheetId="8" hidden="1">2147483647</definedName>
    <definedName name="solver_mip" localSheetId="6" hidden="1">2147483647</definedName>
    <definedName name="solver_mip" localSheetId="7" hidden="1">2147483647</definedName>
    <definedName name="solver_mni" localSheetId="8" hidden="1">30</definedName>
    <definedName name="solver_mni" localSheetId="6" hidden="1">30</definedName>
    <definedName name="solver_mni" localSheetId="7" hidden="1">30</definedName>
    <definedName name="solver_mrt" localSheetId="8" hidden="1">"""""""""""""""""""""""""""""""""""""""""""""""""""""""""""""""""""""""""""""""""""""""""""""""""""""""""""""""""""""""""""""""0,075"""""""""""""""""""""""""""""""""""""""""""""""""""""""""""""""""""""""""""""""""""""""""""""""""""""""""""""""""""""""""""""""</definedName>
    <definedName name="solver_mrt" localSheetId="6" hidden="1">"""""""""""""""""""""""""""""""""""""""""""""""""""""""""""""""""""""""""""""""""""""""""""""""""""""""""""""""""""""""""""""""0,075"""""""""""""""""""""""""""""""""""""""""""""""""""""""""""""""""""""""""""""""""""""""""""""""""""""""""""""""""""""""""""""""</definedName>
    <definedName name="solver_mrt" localSheetId="7" hidden="1">"""""""""""""""""""""""""""""""""""""""""""""""""""""""""""""""""""""""""""""""""""""""""""""""""""""""""""""""""""""""""""""""0,075"""""""""""""""""""""""""""""""""""""""""""""""""""""""""""""""""""""""""""""""""""""""""""""""""""""""""""""""""""""""""""""""</definedName>
    <definedName name="solver_msl" localSheetId="8" hidden="1">2</definedName>
    <definedName name="solver_msl" localSheetId="6" hidden="1">2</definedName>
    <definedName name="solver_msl" localSheetId="7" hidden="1">2</definedName>
    <definedName name="solver_neg" localSheetId="8" hidden="1">2</definedName>
    <definedName name="solver_neg" localSheetId="5" hidden="1">1</definedName>
    <definedName name="solver_neg" localSheetId="6" hidden="1">1</definedName>
    <definedName name="solver_neg" localSheetId="7" hidden="1">1</definedName>
    <definedName name="solver_nod" localSheetId="8" hidden="1">2147483647</definedName>
    <definedName name="solver_nod" localSheetId="6" hidden="1">2147483647</definedName>
    <definedName name="solver_nod" localSheetId="7" hidden="1">2147483647</definedName>
    <definedName name="solver_num" localSheetId="8" hidden="1">2</definedName>
    <definedName name="solver_num" localSheetId="5" hidden="1">0</definedName>
    <definedName name="solver_num" localSheetId="6" hidden="1">0</definedName>
    <definedName name="solver_num" localSheetId="7" hidden="1">0</definedName>
    <definedName name="solver_nwt" localSheetId="8" hidden="1">1</definedName>
    <definedName name="solver_nwt" localSheetId="6" hidden="1">1</definedName>
    <definedName name="solver_nwt" localSheetId="7" hidden="1">1</definedName>
    <definedName name="solver_opt" localSheetId="8" hidden="1">'Efficient Frontier'!$C$19</definedName>
    <definedName name="solver_opt" localSheetId="5" hidden="1">'Mean, STD &amp; Covariance'!$C$9</definedName>
    <definedName name="solver_pre" localSheetId="8" hidden="1">"""""""""""""""""""""""""""""""""""""""""""""""""""""""""""""""""""""""""""""""""""""""""""""""""""""""""""""""""""""""""""""""0,000001"""""""""""""""""""""""""""""""""""""""""""""""""""""""""""""""""""""""""""""""""""""""""""""""""""""""""""""""""""""""""""""""</definedName>
    <definedName name="solver_pre" localSheetId="6" hidden="1">"""""""""""""""""""""""""""""""""""""""""""""""""""""""""""""""""""""""""""""""""""""""""""""""""""""""""""""""""""""""""""""""0,000001"""""""""""""""""""""""""""""""""""""""""""""""""""""""""""""""""""""""""""""""""""""""""""""""""""""""""""""""""""""""""""""""</definedName>
    <definedName name="solver_pre" localSheetId="7" hidden="1">"""""""""""""""""""""""""""""""""""""""""""""""""""""""""""""""""""""""""""""""""""""""""""""""""""""""""""""""""""""""""""""""0,000001"""""""""""""""""""""""""""""""""""""""""""""""""""""""""""""""""""""""""""""""""""""""""""""""""""""""""""""""""""""""""""""""</definedName>
    <definedName name="solver_rbv" localSheetId="8" hidden="1">2</definedName>
    <definedName name="solver_rbv" localSheetId="6" hidden="1">1</definedName>
    <definedName name="solver_rbv" localSheetId="7" hidden="1">1</definedName>
    <definedName name="solver_rel1" localSheetId="8" hidden="1">2</definedName>
    <definedName name="solver_rel1" localSheetId="6" hidden="1">2</definedName>
    <definedName name="solver_rel1" localSheetId="7" hidden="1">2</definedName>
    <definedName name="solver_rel2" localSheetId="8" hidden="1">2</definedName>
    <definedName name="solver_rel2" localSheetId="6" hidden="1">2</definedName>
    <definedName name="solver_rel2" localSheetId="7" hidden="1">2</definedName>
    <definedName name="solver_rhs1" localSheetId="8" hidden="1">'Efficient Frontier'!$C$8:$C$17</definedName>
    <definedName name="solver_rhs1" localSheetId="6" hidden="1">1</definedName>
    <definedName name="solver_rhs1" localSheetId="7" hidden="1">1</definedName>
    <definedName name="solver_rhs2" localSheetId="8" hidden="1">1</definedName>
    <definedName name="solver_rhs2" localSheetId="6" hidden="1">'Min Var Portfolio'!$C$12</definedName>
    <definedName name="solver_rhs2" localSheetId="7" hidden="1">1</definedName>
    <definedName name="solver_rlx" localSheetId="8" hidden="1">2</definedName>
    <definedName name="solver_rlx" localSheetId="6" hidden="1">2</definedName>
    <definedName name="solver_rlx" localSheetId="7" hidden="1">2</definedName>
    <definedName name="solver_rsd" localSheetId="8" hidden="1">0</definedName>
    <definedName name="solver_rsd" localSheetId="6" hidden="1">0</definedName>
    <definedName name="solver_rsd" localSheetId="7" hidden="1">0</definedName>
    <definedName name="solver_scl" localSheetId="8" hidden="1">2</definedName>
    <definedName name="solver_scl" localSheetId="6" hidden="1">1</definedName>
    <definedName name="solver_scl" localSheetId="7" hidden="1">1</definedName>
    <definedName name="solver_sho" localSheetId="8" hidden="1">2</definedName>
    <definedName name="solver_sho" localSheetId="6" hidden="1">2</definedName>
    <definedName name="solver_sho" localSheetId="7" hidden="1">2</definedName>
    <definedName name="solver_ssz" localSheetId="8" hidden="1">100</definedName>
    <definedName name="solver_ssz" localSheetId="6" hidden="1">100</definedName>
    <definedName name="solver_ssz" localSheetId="7" hidden="1">100</definedName>
    <definedName name="solver_tim" localSheetId="8" hidden="1">2147483647</definedName>
    <definedName name="solver_tim" localSheetId="6" hidden="1">2147483647</definedName>
    <definedName name="solver_tim" localSheetId="7" hidden="1">2147483647</definedName>
    <definedName name="solver_tol" localSheetId="8" hidden="1">0.01</definedName>
    <definedName name="solver_tol" localSheetId="6" hidden="1">0.01</definedName>
    <definedName name="solver_tol" localSheetId="7" hidden="1">0.01</definedName>
    <definedName name="solver_typ" localSheetId="8" hidden="1">1</definedName>
    <definedName name="solver_typ" localSheetId="5" hidden="1">1</definedName>
    <definedName name="solver_typ" localSheetId="6" hidden="1">3</definedName>
    <definedName name="solver_typ" localSheetId="7" hidden="1">3</definedName>
    <definedName name="solver_val" localSheetId="8" hidden="1">0</definedName>
    <definedName name="solver_val" localSheetId="5" hidden="1">0</definedName>
    <definedName name="solver_val" localSheetId="6" hidden="1">0</definedName>
    <definedName name="solver_val" localSheetId="7" hidden="1">0</definedName>
    <definedName name="solver_ver" localSheetId="8" hidden="1">3</definedName>
    <definedName name="solver_ver" localSheetId="5" hidden="1">3</definedName>
    <definedName name="solver_ver" localSheetId="6" hidden="1">3</definedName>
    <definedName name="solver_ver" localSheetId="7"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4" i="8" l="1"/>
  <c r="K7" i="9" s="1"/>
  <c r="K4" i="8"/>
  <c r="L7" i="9" s="1"/>
  <c r="E4" i="8"/>
  <c r="F7" i="9" s="1"/>
  <c r="I4" i="8"/>
  <c r="J7" i="9" s="1"/>
  <c r="D4" i="6"/>
  <c r="D11" i="10" s="1"/>
  <c r="E4" i="6"/>
  <c r="E11" i="10" s="1"/>
  <c r="F4" i="6"/>
  <c r="F11" i="10" s="1"/>
  <c r="G4" i="6"/>
  <c r="G11" i="10" s="1"/>
  <c r="H4" i="6"/>
  <c r="H11" i="10" s="1"/>
  <c r="I4" i="6"/>
  <c r="I11" i="10" s="1"/>
  <c r="J4" i="6"/>
  <c r="J11" i="10" s="1"/>
  <c r="K4" i="6"/>
  <c r="K11" i="10" s="1"/>
  <c r="L4" i="6"/>
  <c r="L11" i="10" s="1"/>
  <c r="C4" i="6"/>
  <c r="C11" i="10" s="1"/>
  <c r="H4" i="8" l="1"/>
  <c r="I7" i="9" s="1"/>
  <c r="F4" i="8"/>
  <c r="G7" i="9" s="1"/>
  <c r="C4" i="8"/>
  <c r="D7" i="9" s="1"/>
  <c r="D4" i="8"/>
  <c r="E7" i="9" s="1"/>
  <c r="G4" i="8"/>
  <c r="H7" i="9" s="1"/>
  <c r="L4" i="8"/>
  <c r="M7" i="9" s="1"/>
</calcChain>
</file>

<file path=xl/sharedStrings.xml><?xml version="1.0" encoding="utf-8"?>
<sst xmlns="http://schemas.openxmlformats.org/spreadsheetml/2006/main" count="223" uniqueCount="105">
  <si>
    <t>Stock</t>
  </si>
  <si>
    <t>McDonalds</t>
  </si>
  <si>
    <t>Industry</t>
  </si>
  <si>
    <t>MCD</t>
  </si>
  <si>
    <t>Restaurants</t>
  </si>
  <si>
    <t>Microsoft</t>
  </si>
  <si>
    <t>MSFT</t>
  </si>
  <si>
    <t>Symbol</t>
  </si>
  <si>
    <t>Tesla</t>
  </si>
  <si>
    <t>TSLA</t>
  </si>
  <si>
    <t>Auto Manufacturers</t>
  </si>
  <si>
    <t>Internet Content &amp; Information</t>
  </si>
  <si>
    <t>Facebook</t>
  </si>
  <si>
    <t>FB</t>
  </si>
  <si>
    <t>Additional instructions</t>
  </si>
  <si>
    <t>Website:</t>
  </si>
  <si>
    <t>Timespan:</t>
  </si>
  <si>
    <t>Stocks</t>
  </si>
  <si>
    <t>Exxon Mobil</t>
  </si>
  <si>
    <t>XOM</t>
  </si>
  <si>
    <t>Oil &amp; Gas Integrated</t>
  </si>
  <si>
    <t>Internet Retail</t>
  </si>
  <si>
    <t>Amazon.com</t>
  </si>
  <si>
    <t>AMZN</t>
  </si>
  <si>
    <t>Software - Infrastructure</t>
  </si>
  <si>
    <t>The Goldman Sachs Group</t>
  </si>
  <si>
    <t>GS</t>
  </si>
  <si>
    <t>Capital Markets</t>
  </si>
  <si>
    <t>American Airlines Group</t>
  </si>
  <si>
    <t>Airlines</t>
  </si>
  <si>
    <t>AAL</t>
  </si>
  <si>
    <t>American Electric Power Company</t>
  </si>
  <si>
    <t>AEP</t>
  </si>
  <si>
    <t>Utilities - Regulated Electric</t>
  </si>
  <si>
    <t>Novartis AG</t>
  </si>
  <si>
    <t>NVS</t>
  </si>
  <si>
    <t>Drug Manufacturers - General</t>
  </si>
  <si>
    <t xml:space="preserve">To find the historical prices of, for example, MCD, go to </t>
  </si>
  <si>
    <t>Price:</t>
  </si>
  <si>
    <t>Closing price</t>
  </si>
  <si>
    <t>Hint 1</t>
  </si>
  <si>
    <t>Hint 2</t>
  </si>
  <si>
    <t>Returns</t>
  </si>
  <si>
    <t>Data</t>
  </si>
  <si>
    <t>Mean</t>
  </si>
  <si>
    <t>STD</t>
  </si>
  <si>
    <t>Weight</t>
  </si>
  <si>
    <t>Portfolio STD</t>
  </si>
  <si>
    <t>Portfolio Mean</t>
  </si>
  <si>
    <t>Sum of Weights</t>
  </si>
  <si>
    <t>Covariance Matrix</t>
  </si>
  <si>
    <t>Mean, STD &amp; Covariance</t>
  </si>
  <si>
    <t>Portfolio Variance</t>
  </si>
  <si>
    <t xml:space="preserve">Efficient Frontier </t>
  </si>
  <si>
    <t>Portfolio number</t>
  </si>
  <si>
    <t>Stock Weights</t>
  </si>
  <si>
    <t>Variance</t>
  </si>
  <si>
    <t>Sum of weights</t>
  </si>
  <si>
    <t>Target STD</t>
  </si>
  <si>
    <t>Portfolio Solver</t>
  </si>
  <si>
    <t>Portfolio Number</t>
  </si>
  <si>
    <t>Plot</t>
  </si>
  <si>
    <t>Efficient Portfolio Number</t>
  </si>
  <si>
    <t>Minimum Variance Portfolio</t>
  </si>
  <si>
    <t>Note:</t>
  </si>
  <si>
    <t xml:space="preserve">This Excel sheet defines a structure that you have to follow. You must fill in values or formulas in the orange cells, which may not be moved nor deleted. </t>
  </si>
  <si>
    <t>Excel:</t>
  </si>
  <si>
    <t>Specifications:</t>
  </si>
  <si>
    <t>Changing the value of the cell "Portfolio Number" and running Excel solver should be all that is required to calculate a portfolio according to 7. (see the sheet "Assignment").</t>
  </si>
  <si>
    <t>STD Increase (per portfolio number)</t>
  </si>
  <si>
    <t>Additionally, you should not edit the sheet names. You may create additional sheets and define your own cells (if needed), but the answers should regardless</t>
  </si>
  <si>
    <t>be reported in accordance to the specifications.</t>
  </si>
  <si>
    <t>You do not have to take in to account dividends, stock splits etc. Assume that the closing price contains all necessary information.</t>
  </si>
  <si>
    <t>Operating System (Windows, Linux, Mac, etc.)</t>
  </si>
  <si>
    <t>Excel Version (desktop or web)</t>
  </si>
  <si>
    <t>Excel Environment</t>
  </si>
  <si>
    <t>1. Input your environment specifications in the sheet "Excel Environment".</t>
  </si>
  <si>
    <t>2. Extract the historical prices for the stocks listed in the table below, in accordance with the additional instructions.</t>
  </si>
  <si>
    <t>https://finance.yahoo.com</t>
  </si>
  <si>
    <t>1 January 2010 - 1 January 2021</t>
  </si>
  <si>
    <t>Frequency:</t>
  </si>
  <si>
    <t>Daily</t>
  </si>
  <si>
    <t>3. Cut all datasets in accordance with the shortest one and place this data in to the sheet "Data Cut".</t>
  </si>
  <si>
    <t>4. Transform all dataset to returns (let the first value be 0%) in the sheet "Returns".</t>
  </si>
  <si>
    <t>5. Calculate the mean and standard deviation of returns for all stocks in the sheet "Mean, STD &amp; Covariance".</t>
  </si>
  <si>
    <t>6. Calculate the covariance between the returns of all stocks in the sheet "Mean, STD &amp; Covariance".</t>
  </si>
  <si>
    <t>7. Solve the minimum variance portfolio with Excel Solver in the sheet "Min Var Portfolio".</t>
  </si>
  <si>
    <t>where n is the number of the portfolio. Start with n = 0. Create the porfolio solver in the sheet "Portfolio Solver" and report the weights, mean return and STD of returns in the sheet "Efficient Frontier".</t>
  </si>
  <si>
    <t xml:space="preserve">9. Create tables in which you report the STD and mean of returns (both in percentages and with the precision of two decimals) for all stocks, all 10 portfolios of the efficient frontier and of the minimum variance portfolio. </t>
  </si>
  <si>
    <t>Date</t>
  </si>
  <si>
    <t>Close</t>
  </si>
  <si>
    <t xml:space="preserve">Store the data in accordance with the sheet "Data". </t>
  </si>
  <si>
    <t>Not all stocks have data for the complete timespan. In such cases, download as much as possible.</t>
  </si>
  <si>
    <t>Hint: Do we have all the historical data for all the stocks? No. We have a sample. Use the sample variance etc.</t>
  </si>
  <si>
    <t>Task instructions</t>
  </si>
  <si>
    <t>Make sure that the most recent date (= 31.12.2020) is the first value in the date column. You may need to reverse the data! The reversation is done so that task 3 makes sense.</t>
  </si>
  <si>
    <t xml:space="preserve">https://finance.yahoo.com/quote/MCD/history </t>
  </si>
  <si>
    <t xml:space="preserve">8. Solve 10 portfolios on the efficient frontier (with Excel Solver), so that the standard deviation (=STD) of each portfolio is constrained to be STD(portfolio) = STD(minimum variance portfolio) + 0.05% * n, </t>
  </si>
  <si>
    <t>Hint: When you constrain the standard deviation (or the variance) in the Markowitz model, then you should maximize the return.</t>
  </si>
  <si>
    <t xml:space="preserve">Plot the data in one figure, so that the STD of returns is on the x-axis and the mean of returns is on the y-axis. The stocks are to be plotted as dots, the minimum variance portfolio is to be plotted as a larger dot and the </t>
  </si>
  <si>
    <t>efficient frontier is to be plotted as dots connected with lines. Do this in the sheet "Tables &amp; Plot".</t>
  </si>
  <si>
    <t>Hint: Verify that the returns make sense. If a price is greater than the previous price, then the return should be positive.</t>
  </si>
  <si>
    <t>Hint: The Markowitz model does not have any restrictions on shorting, in other words, negative weights are allowed. Make sure that you take this into account! You may also want to use matrix multiplication for calculating the variance.</t>
  </si>
  <si>
    <t>Data Cut</t>
  </si>
  <si>
    <t>MS-E2114 - Investment Science D Extra Task: Markowitz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x14ac:knownFonts="1">
    <font>
      <sz val="11"/>
      <color theme="1"/>
      <name val="Calibri"/>
      <family val="2"/>
      <scheme val="minor"/>
    </font>
    <font>
      <b/>
      <sz val="15"/>
      <color theme="3"/>
      <name val="Calibri"/>
      <family val="2"/>
      <scheme val="minor"/>
    </font>
    <font>
      <b/>
      <sz val="11"/>
      <color theme="1"/>
      <name val="Calibri"/>
      <family val="2"/>
      <scheme val="minor"/>
    </font>
    <font>
      <u/>
      <sz val="11"/>
      <color theme="10"/>
      <name val="Calibri"/>
      <family val="2"/>
      <scheme val="minor"/>
    </font>
    <font>
      <sz val="11"/>
      <color rgb="FF3F3F76"/>
      <name val="Calibri"/>
      <family val="2"/>
      <scheme val="minor"/>
    </font>
  </fonts>
  <fills count="3">
    <fill>
      <patternFill patternType="none"/>
    </fill>
    <fill>
      <patternFill patternType="gray125"/>
    </fill>
    <fill>
      <patternFill patternType="solid">
        <fgColor rgb="FFFFCC99"/>
      </patternFill>
    </fill>
  </fills>
  <borders count="4">
    <border>
      <left/>
      <right/>
      <top/>
      <bottom/>
      <diagonal/>
    </border>
    <border>
      <left/>
      <right/>
      <top/>
      <bottom style="thick">
        <color theme="4"/>
      </bottom>
      <diagonal/>
    </border>
    <border>
      <left/>
      <right/>
      <top/>
      <bottom style="thin">
        <color indexed="64"/>
      </bottom>
      <diagonal/>
    </border>
    <border>
      <left style="thin">
        <color rgb="FF7F7F7F"/>
      </left>
      <right style="thin">
        <color rgb="FF7F7F7F"/>
      </right>
      <top style="thin">
        <color rgb="FF7F7F7F"/>
      </top>
      <bottom style="thin">
        <color rgb="FF7F7F7F"/>
      </bottom>
      <diagonal/>
    </border>
  </borders>
  <cellStyleXfs count="4">
    <xf numFmtId="0" fontId="0" fillId="0" borderId="0"/>
    <xf numFmtId="0" fontId="1" fillId="0" borderId="1" applyNumberFormat="0" applyFill="0" applyAlignment="0" applyProtection="0"/>
    <xf numFmtId="0" fontId="3" fillId="0" borderId="0" applyNumberFormat="0" applyFill="0" applyBorder="0" applyAlignment="0" applyProtection="0"/>
    <xf numFmtId="0" fontId="4" fillId="2" borderId="3" applyNumberFormat="0" applyAlignment="0" applyProtection="0"/>
  </cellStyleXfs>
  <cellXfs count="27">
    <xf numFmtId="0" fontId="0" fillId="0" borderId="0" xfId="0"/>
    <xf numFmtId="0" fontId="1" fillId="0" borderId="1" xfId="1"/>
    <xf numFmtId="0" fontId="2" fillId="0" borderId="0" xfId="0" applyFont="1"/>
    <xf numFmtId="0" fontId="0" fillId="0" borderId="2" xfId="0" applyFont="1" applyBorder="1"/>
    <xf numFmtId="0" fontId="0" fillId="0" borderId="0" xfId="0" applyAlignment="1">
      <alignment horizontal="right"/>
    </xf>
    <xf numFmtId="0" fontId="0" fillId="0" borderId="0" xfId="0" applyNumberFormat="1"/>
    <xf numFmtId="0" fontId="0" fillId="0" borderId="0" xfId="0" applyNumberFormat="1" applyAlignment="1">
      <alignment horizontal="left"/>
    </xf>
    <xf numFmtId="0" fontId="0" fillId="0" borderId="0" xfId="0" applyNumberFormat="1" applyAlignment="1">
      <alignment horizontal="right"/>
    </xf>
    <xf numFmtId="0" fontId="2" fillId="0" borderId="0" xfId="0" applyNumberFormat="1" applyFont="1" applyAlignment="1">
      <alignment horizontal="left"/>
    </xf>
    <xf numFmtId="0" fontId="2" fillId="0" borderId="0" xfId="0" applyNumberFormat="1" applyFont="1"/>
    <xf numFmtId="0" fontId="2" fillId="0" borderId="0" xfId="0" applyNumberFormat="1" applyFont="1" applyAlignment="1">
      <alignment horizontal="right"/>
    </xf>
    <xf numFmtId="0" fontId="1" fillId="0" borderId="1" xfId="1" applyNumberFormat="1" applyAlignment="1">
      <alignment horizontal="left"/>
    </xf>
    <xf numFmtId="10" fontId="0" fillId="0" borderId="0" xfId="0" applyNumberFormat="1"/>
    <xf numFmtId="0" fontId="2" fillId="0" borderId="0" xfId="0" applyFont="1" applyAlignment="1">
      <alignment horizontal="right"/>
    </xf>
    <xf numFmtId="10" fontId="0" fillId="0" borderId="0" xfId="0" applyNumberFormat="1" applyAlignment="1">
      <alignment horizontal="right"/>
    </xf>
    <xf numFmtId="0" fontId="3" fillId="0" borderId="0" xfId="2"/>
    <xf numFmtId="0" fontId="4" fillId="2" borderId="3" xfId="3" applyNumberFormat="1" applyAlignment="1">
      <alignment horizontal="left"/>
    </xf>
    <xf numFmtId="0" fontId="4" fillId="2" borderId="3" xfId="3" applyNumberFormat="1"/>
    <xf numFmtId="0" fontId="4" fillId="2" borderId="3" xfId="3" applyNumberFormat="1" applyAlignment="1">
      <alignment horizontal="right"/>
    </xf>
    <xf numFmtId="0" fontId="4" fillId="2" borderId="3" xfId="3" applyAlignment="1">
      <alignment horizontal="left"/>
    </xf>
    <xf numFmtId="0" fontId="4" fillId="2" borderId="3" xfId="3"/>
    <xf numFmtId="14" fontId="4" fillId="2" borderId="3" xfId="3" applyNumberFormat="1" applyAlignment="1">
      <alignment horizontal="left"/>
    </xf>
    <xf numFmtId="10" fontId="4" fillId="2" borderId="3" xfId="3" applyNumberFormat="1"/>
    <xf numFmtId="10" fontId="4" fillId="2" borderId="3" xfId="3" applyNumberFormat="1" applyAlignment="1">
      <alignment horizontal="right"/>
    </xf>
    <xf numFmtId="14" fontId="4" fillId="2" borderId="3" xfId="3" applyNumberFormat="1"/>
    <xf numFmtId="0" fontId="0" fillId="0" borderId="0" xfId="0" applyFont="1"/>
    <xf numFmtId="0" fontId="2" fillId="0" borderId="0" xfId="0" applyFont="1" applyAlignment="1">
      <alignment horizontal="center"/>
    </xf>
  </cellXfs>
  <cellStyles count="4">
    <cellStyle name="Heading 1" xfId="1" builtinId="16"/>
    <cellStyle name="Hyperlink" xfId="2" builtinId="8"/>
    <cellStyle name="Input" xfId="3" builtinId="20"/>
    <cellStyle name="Normal" xfId="0" builtinId="0"/>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markets.businessinsider.com/stocks/mcd/price." TargetMode="External"/><Relationship Id="rId2" Type="http://schemas.openxmlformats.org/officeDocument/2006/relationships/hyperlink" Target="https://markets.businessinsider.com/stocks" TargetMode="External"/><Relationship Id="rId1" Type="http://schemas.openxmlformats.org/officeDocument/2006/relationships/hyperlink" Target="https://markets.businessinsider.com/stocks/mcd/price." TargetMode="External"/><Relationship Id="rId4" Type="http://schemas.openxmlformats.org/officeDocument/2006/relationships/hyperlink" Target="https://finance.yahoo.com/quote/MCD/history"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E58"/>
  <sheetViews>
    <sheetView tabSelected="1" workbookViewId="0">
      <selection activeCell="C21" sqref="C21"/>
    </sheetView>
  </sheetViews>
  <sheetFormatPr defaultRowHeight="15" x14ac:dyDescent="0.25"/>
  <cols>
    <col min="2" max="2" width="23" bestFit="1" customWidth="1"/>
    <col min="3" max="3" width="31.85546875" bestFit="1" customWidth="1"/>
    <col min="4" max="4" width="7.5703125" bestFit="1" customWidth="1"/>
    <col min="5" max="5" width="29.28515625" bestFit="1" customWidth="1"/>
  </cols>
  <sheetData>
    <row r="2" spans="2:5" ht="20.25" thickBot="1" x14ac:dyDescent="0.35">
      <c r="B2" s="1" t="s">
        <v>104</v>
      </c>
      <c r="C2" s="1"/>
      <c r="D2" s="1"/>
      <c r="E2" s="1"/>
    </row>
    <row r="3" spans="2:5" ht="15.75" thickTop="1" x14ac:dyDescent="0.25"/>
    <row r="5" spans="2:5" x14ac:dyDescent="0.25">
      <c r="B5" s="2" t="s">
        <v>94</v>
      </c>
    </row>
    <row r="6" spans="2:5" x14ac:dyDescent="0.25">
      <c r="B6" t="s">
        <v>65</v>
      </c>
    </row>
    <row r="7" spans="2:5" x14ac:dyDescent="0.25">
      <c r="B7" t="s">
        <v>70</v>
      </c>
    </row>
    <row r="8" spans="2:5" x14ac:dyDescent="0.25">
      <c r="B8" t="s">
        <v>71</v>
      </c>
    </row>
    <row r="10" spans="2:5" x14ac:dyDescent="0.25">
      <c r="B10" s="2" t="s">
        <v>76</v>
      </c>
    </row>
    <row r="12" spans="2:5" x14ac:dyDescent="0.25">
      <c r="B12" s="2" t="s">
        <v>77</v>
      </c>
    </row>
    <row r="14" spans="2:5" x14ac:dyDescent="0.25">
      <c r="C14" s="2" t="s">
        <v>14</v>
      </c>
    </row>
    <row r="15" spans="2:5" x14ac:dyDescent="0.25">
      <c r="C15" t="s">
        <v>15</v>
      </c>
      <c r="D15" s="15" t="s">
        <v>78</v>
      </c>
    </row>
    <row r="16" spans="2:5" x14ac:dyDescent="0.25">
      <c r="C16" t="s">
        <v>16</v>
      </c>
      <c r="D16" t="s">
        <v>79</v>
      </c>
    </row>
    <row r="17" spans="3:5" x14ac:dyDescent="0.25">
      <c r="C17" t="s">
        <v>80</v>
      </c>
      <c r="D17" t="s">
        <v>81</v>
      </c>
    </row>
    <row r="18" spans="3:5" x14ac:dyDescent="0.25">
      <c r="C18" t="s">
        <v>38</v>
      </c>
      <c r="D18" t="s">
        <v>39</v>
      </c>
    </row>
    <row r="19" spans="3:5" x14ac:dyDescent="0.25">
      <c r="C19" t="s">
        <v>64</v>
      </c>
      <c r="D19" t="s">
        <v>72</v>
      </c>
    </row>
    <row r="20" spans="3:5" x14ac:dyDescent="0.25">
      <c r="C20" t="s">
        <v>66</v>
      </c>
      <c r="D20" t="s">
        <v>91</v>
      </c>
    </row>
    <row r="21" spans="3:5" x14ac:dyDescent="0.25">
      <c r="D21" t="s">
        <v>95</v>
      </c>
    </row>
    <row r="23" spans="3:5" x14ac:dyDescent="0.25">
      <c r="C23" s="2" t="s">
        <v>17</v>
      </c>
    </row>
    <row r="24" spans="3:5" x14ac:dyDescent="0.25">
      <c r="C24" s="3" t="s">
        <v>0</v>
      </c>
      <c r="D24" s="3" t="s">
        <v>7</v>
      </c>
      <c r="E24" s="3" t="s">
        <v>2</v>
      </c>
    </row>
    <row r="25" spans="3:5" x14ac:dyDescent="0.25">
      <c r="C25" t="s">
        <v>1</v>
      </c>
      <c r="D25" t="s">
        <v>3</v>
      </c>
      <c r="E25" t="s">
        <v>4</v>
      </c>
    </row>
    <row r="26" spans="3:5" x14ac:dyDescent="0.25">
      <c r="C26" t="s">
        <v>5</v>
      </c>
      <c r="D26" t="s">
        <v>6</v>
      </c>
      <c r="E26" t="s">
        <v>24</v>
      </c>
    </row>
    <row r="27" spans="3:5" x14ac:dyDescent="0.25">
      <c r="C27" t="s">
        <v>8</v>
      </c>
      <c r="D27" t="s">
        <v>9</v>
      </c>
      <c r="E27" t="s">
        <v>10</v>
      </c>
    </row>
    <row r="28" spans="3:5" x14ac:dyDescent="0.25">
      <c r="C28" t="s">
        <v>12</v>
      </c>
      <c r="D28" t="s">
        <v>13</v>
      </c>
      <c r="E28" t="s">
        <v>11</v>
      </c>
    </row>
    <row r="29" spans="3:5" x14ac:dyDescent="0.25">
      <c r="C29" t="s">
        <v>18</v>
      </c>
      <c r="D29" t="s">
        <v>19</v>
      </c>
      <c r="E29" t="s">
        <v>20</v>
      </c>
    </row>
    <row r="30" spans="3:5" x14ac:dyDescent="0.25">
      <c r="C30" t="s">
        <v>22</v>
      </c>
      <c r="D30" t="s">
        <v>23</v>
      </c>
      <c r="E30" t="s">
        <v>21</v>
      </c>
    </row>
    <row r="31" spans="3:5" x14ac:dyDescent="0.25">
      <c r="C31" t="s">
        <v>25</v>
      </c>
      <c r="D31" t="s">
        <v>26</v>
      </c>
      <c r="E31" t="s">
        <v>27</v>
      </c>
    </row>
    <row r="32" spans="3:5" x14ac:dyDescent="0.25">
      <c r="C32" t="s">
        <v>28</v>
      </c>
      <c r="D32" t="s">
        <v>30</v>
      </c>
      <c r="E32" t="s">
        <v>29</v>
      </c>
    </row>
    <row r="33" spans="2:5" x14ac:dyDescent="0.25">
      <c r="C33" t="s">
        <v>31</v>
      </c>
      <c r="D33" t="s">
        <v>32</v>
      </c>
      <c r="E33" t="s">
        <v>33</v>
      </c>
    </row>
    <row r="34" spans="2:5" x14ac:dyDescent="0.25">
      <c r="C34" t="s">
        <v>34</v>
      </c>
      <c r="D34" t="s">
        <v>35</v>
      </c>
      <c r="E34" t="s">
        <v>36</v>
      </c>
    </row>
    <row r="36" spans="2:5" x14ac:dyDescent="0.25">
      <c r="C36" s="2" t="s">
        <v>40</v>
      </c>
    </row>
    <row r="37" spans="2:5" x14ac:dyDescent="0.25">
      <c r="C37" t="s">
        <v>37</v>
      </c>
    </row>
    <row r="38" spans="2:5" x14ac:dyDescent="0.25">
      <c r="C38" s="15" t="s">
        <v>96</v>
      </c>
    </row>
    <row r="39" spans="2:5" x14ac:dyDescent="0.25">
      <c r="C39" s="15"/>
    </row>
    <row r="40" spans="2:5" x14ac:dyDescent="0.25">
      <c r="C40" s="2" t="s">
        <v>41</v>
      </c>
    </row>
    <row r="41" spans="2:5" x14ac:dyDescent="0.25">
      <c r="C41" s="25" t="s">
        <v>92</v>
      </c>
    </row>
    <row r="43" spans="2:5" x14ac:dyDescent="0.25">
      <c r="B43" s="2" t="s">
        <v>82</v>
      </c>
    </row>
    <row r="45" spans="2:5" x14ac:dyDescent="0.25">
      <c r="B45" s="2" t="s">
        <v>83</v>
      </c>
    </row>
    <row r="47" spans="2:5" x14ac:dyDescent="0.25">
      <c r="B47" s="2" t="s">
        <v>84</v>
      </c>
    </row>
    <row r="49" spans="2:2" x14ac:dyDescent="0.25">
      <c r="B49" s="2" t="s">
        <v>85</v>
      </c>
    </row>
    <row r="51" spans="2:2" x14ac:dyDescent="0.25">
      <c r="B51" s="2" t="s">
        <v>86</v>
      </c>
    </row>
    <row r="53" spans="2:2" x14ac:dyDescent="0.25">
      <c r="B53" s="2" t="s">
        <v>97</v>
      </c>
    </row>
    <row r="54" spans="2:2" x14ac:dyDescent="0.25">
      <c r="B54" s="2" t="s">
        <v>87</v>
      </c>
    </row>
    <row r="56" spans="2:2" x14ac:dyDescent="0.25">
      <c r="B56" s="2" t="s">
        <v>88</v>
      </c>
    </row>
    <row r="57" spans="2:2" x14ac:dyDescent="0.25">
      <c r="B57" s="2" t="s">
        <v>99</v>
      </c>
    </row>
    <row r="58" spans="2:2" x14ac:dyDescent="0.25">
      <c r="B58" s="2" t="s">
        <v>100</v>
      </c>
    </row>
  </sheetData>
  <hyperlinks>
    <hyperlink ref="C36" r:id="rId1" display="https://markets.businessinsider.com/stocks/mcd/price." xr:uid="{00000000-0004-0000-0000-000000000000}"/>
    <hyperlink ref="D13" r:id="rId2" display="https://markets.businessinsider.com/stocks" xr:uid="{00000000-0004-0000-0000-000001000000}"/>
    <hyperlink ref="C40" r:id="rId3" display="https://markets.businessinsider.com/stocks/mcd/price." xr:uid="{00000000-0004-0000-0000-000002000000}"/>
    <hyperlink ref="C38" r:id="rId4" xr:uid="{00000000-0004-0000-0000-00000300000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D32"/>
  <sheetViews>
    <sheetView workbookViewId="0">
      <selection activeCell="C29" sqref="C29:D29"/>
    </sheetView>
  </sheetViews>
  <sheetFormatPr defaultRowHeight="15" x14ac:dyDescent="0.25"/>
  <cols>
    <col min="2" max="2" width="27.140625" customWidth="1"/>
  </cols>
  <sheetData>
    <row r="2" spans="2:4" ht="20.25" thickBot="1" x14ac:dyDescent="0.35">
      <c r="B2" s="1" t="s">
        <v>61</v>
      </c>
    </row>
    <row r="3" spans="2:4" ht="15.75" thickTop="1" x14ac:dyDescent="0.25"/>
    <row r="4" spans="2:4" x14ac:dyDescent="0.25">
      <c r="B4" s="2" t="s">
        <v>0</v>
      </c>
      <c r="C4" s="13" t="s">
        <v>44</v>
      </c>
      <c r="D4" s="13" t="s">
        <v>45</v>
      </c>
    </row>
    <row r="5" spans="2:4" x14ac:dyDescent="0.25">
      <c r="B5" s="12" t="s">
        <v>3</v>
      </c>
      <c r="C5" s="22"/>
      <c r="D5" s="22"/>
    </row>
    <row r="6" spans="2:4" x14ac:dyDescent="0.25">
      <c r="B6" t="s">
        <v>6</v>
      </c>
      <c r="C6" s="22"/>
      <c r="D6" s="22"/>
    </row>
    <row r="7" spans="2:4" x14ac:dyDescent="0.25">
      <c r="B7" t="s">
        <v>9</v>
      </c>
      <c r="C7" s="22"/>
      <c r="D7" s="22"/>
    </row>
    <row r="8" spans="2:4" x14ac:dyDescent="0.25">
      <c r="B8" t="s">
        <v>13</v>
      </c>
      <c r="C8" s="22"/>
      <c r="D8" s="22"/>
    </row>
    <row r="9" spans="2:4" x14ac:dyDescent="0.25">
      <c r="B9" t="s">
        <v>19</v>
      </c>
      <c r="C9" s="22"/>
      <c r="D9" s="22"/>
    </row>
    <row r="10" spans="2:4" x14ac:dyDescent="0.25">
      <c r="B10" t="s">
        <v>23</v>
      </c>
      <c r="C10" s="22"/>
      <c r="D10" s="22"/>
    </row>
    <row r="11" spans="2:4" x14ac:dyDescent="0.25">
      <c r="B11" t="s">
        <v>26</v>
      </c>
      <c r="C11" s="22"/>
      <c r="D11" s="22"/>
    </row>
    <row r="12" spans="2:4" x14ac:dyDescent="0.25">
      <c r="B12" t="s">
        <v>30</v>
      </c>
      <c r="C12" s="22"/>
      <c r="D12" s="22"/>
    </row>
    <row r="13" spans="2:4" x14ac:dyDescent="0.25">
      <c r="B13" t="s">
        <v>32</v>
      </c>
      <c r="C13" s="22"/>
      <c r="D13" s="22"/>
    </row>
    <row r="14" spans="2:4" x14ac:dyDescent="0.25">
      <c r="B14" t="s">
        <v>35</v>
      </c>
      <c r="C14" s="22"/>
      <c r="D14" s="22"/>
    </row>
    <row r="15" spans="2:4" x14ac:dyDescent="0.25">
      <c r="C15" s="4"/>
      <c r="D15" s="4"/>
    </row>
    <row r="16" spans="2:4" x14ac:dyDescent="0.25">
      <c r="B16" s="2" t="s">
        <v>62</v>
      </c>
      <c r="C16" s="13" t="s">
        <v>44</v>
      </c>
      <c r="D16" s="13" t="s">
        <v>45</v>
      </c>
    </row>
    <row r="17" spans="2:4" x14ac:dyDescent="0.25">
      <c r="B17">
        <v>0</v>
      </c>
      <c r="C17" s="23"/>
      <c r="D17" s="23"/>
    </row>
    <row r="18" spans="2:4" x14ac:dyDescent="0.25">
      <c r="B18">
        <v>1</v>
      </c>
      <c r="C18" s="23"/>
      <c r="D18" s="23"/>
    </row>
    <row r="19" spans="2:4" x14ac:dyDescent="0.25">
      <c r="B19">
        <v>2</v>
      </c>
      <c r="C19" s="23"/>
      <c r="D19" s="23"/>
    </row>
    <row r="20" spans="2:4" x14ac:dyDescent="0.25">
      <c r="B20">
        <v>3</v>
      </c>
      <c r="C20" s="23"/>
      <c r="D20" s="23"/>
    </row>
    <row r="21" spans="2:4" x14ac:dyDescent="0.25">
      <c r="B21">
        <v>4</v>
      </c>
      <c r="C21" s="23"/>
      <c r="D21" s="23"/>
    </row>
    <row r="22" spans="2:4" x14ac:dyDescent="0.25">
      <c r="B22">
        <v>5</v>
      </c>
      <c r="C22" s="23"/>
      <c r="D22" s="23"/>
    </row>
    <row r="23" spans="2:4" x14ac:dyDescent="0.25">
      <c r="B23">
        <v>6</v>
      </c>
      <c r="C23" s="23"/>
      <c r="D23" s="23"/>
    </row>
    <row r="24" spans="2:4" x14ac:dyDescent="0.25">
      <c r="B24">
        <v>7</v>
      </c>
      <c r="C24" s="23"/>
      <c r="D24" s="23"/>
    </row>
    <row r="25" spans="2:4" x14ac:dyDescent="0.25">
      <c r="B25">
        <v>8</v>
      </c>
      <c r="C25" s="23"/>
      <c r="D25" s="23"/>
    </row>
    <row r="26" spans="2:4" x14ac:dyDescent="0.25">
      <c r="B26">
        <v>9</v>
      </c>
      <c r="C26" s="23"/>
      <c r="D26" s="23"/>
    </row>
    <row r="27" spans="2:4" x14ac:dyDescent="0.25">
      <c r="C27" s="14"/>
      <c r="D27" s="14"/>
    </row>
    <row r="28" spans="2:4" x14ac:dyDescent="0.25">
      <c r="B28" s="2" t="s">
        <v>63</v>
      </c>
      <c r="C28" s="13" t="s">
        <v>44</v>
      </c>
      <c r="D28" s="13" t="s">
        <v>45</v>
      </c>
    </row>
    <row r="29" spans="2:4" x14ac:dyDescent="0.25">
      <c r="C29" s="23"/>
      <c r="D29" s="23"/>
    </row>
    <row r="30" spans="2:4" x14ac:dyDescent="0.25">
      <c r="C30" s="12"/>
      <c r="D30" s="12"/>
    </row>
    <row r="31" spans="2:4" x14ac:dyDescent="0.25">
      <c r="C31" s="12"/>
      <c r="D31" s="12"/>
    </row>
    <row r="32" spans="2:4" x14ac:dyDescent="0.25">
      <c r="C32" s="12"/>
      <c r="D32" s="12"/>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C5"/>
  <sheetViews>
    <sheetView workbookViewId="0">
      <selection activeCell="C12" sqref="C12"/>
    </sheetView>
  </sheetViews>
  <sheetFormatPr defaultRowHeight="15" x14ac:dyDescent="0.25"/>
  <cols>
    <col min="2" max="2" width="42.5703125" bestFit="1" customWidth="1"/>
  </cols>
  <sheetData>
    <row r="2" spans="2:3" ht="20.25" thickBot="1" x14ac:dyDescent="0.35">
      <c r="B2" s="1" t="s">
        <v>75</v>
      </c>
    </row>
    <row r="3" spans="2:3" ht="15.75" thickTop="1" x14ac:dyDescent="0.25"/>
    <row r="4" spans="2:3" x14ac:dyDescent="0.25">
      <c r="B4" t="s">
        <v>73</v>
      </c>
      <c r="C4" s="20"/>
    </row>
    <row r="5" spans="2:3" x14ac:dyDescent="0.25">
      <c r="B5" t="s">
        <v>74</v>
      </c>
      <c r="C5" s="20"/>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AD2774"/>
  <sheetViews>
    <sheetView topLeftCell="A2745" workbookViewId="0">
      <selection activeCell="G2753" sqref="G2753"/>
    </sheetView>
  </sheetViews>
  <sheetFormatPr defaultRowHeight="15" x14ac:dyDescent="0.25"/>
  <cols>
    <col min="1" max="1" width="9.140625" style="5"/>
    <col min="2" max="2" width="10.140625" style="6" bestFit="1" customWidth="1"/>
    <col min="3" max="3" width="14.28515625" style="5" bestFit="1" customWidth="1"/>
    <col min="5" max="5" width="10.140625" style="6" bestFit="1" customWidth="1"/>
    <col min="6" max="6" width="14.42578125" style="5" bestFit="1" customWidth="1"/>
    <col min="8" max="8" width="10.140625" style="6" bestFit="1" customWidth="1"/>
    <col min="9" max="9" width="14.28515625" style="7" bestFit="1" customWidth="1"/>
    <col min="11" max="11" width="10.140625" style="6" bestFit="1" customWidth="1"/>
    <col min="12" max="12" width="14.28515625" style="7" bestFit="1" customWidth="1"/>
    <col min="14" max="14" width="10.140625" style="6" bestFit="1" customWidth="1"/>
    <col min="15" max="15" width="14.28515625" style="5" bestFit="1" customWidth="1"/>
    <col min="17" max="17" width="10.140625" style="6" bestFit="1" customWidth="1"/>
    <col min="18" max="18" width="14.28515625" style="7" bestFit="1" customWidth="1"/>
    <col min="20" max="20" width="10.140625" style="6" bestFit="1" customWidth="1"/>
    <col min="21" max="21" width="14.28515625" style="5" bestFit="1" customWidth="1"/>
    <col min="22" max="22" width="14.28515625" customWidth="1"/>
    <col min="23" max="23" width="10.140625" style="6" bestFit="1" customWidth="1"/>
    <col min="24" max="24" width="14.42578125" style="7" bestFit="1" customWidth="1"/>
    <col min="26" max="26" width="10.140625" style="6" bestFit="1" customWidth="1"/>
    <col min="27" max="27" width="14.42578125" style="5" bestFit="1" customWidth="1"/>
    <col min="29" max="29" width="10.140625" style="6" bestFit="1" customWidth="1"/>
    <col min="30" max="30" width="14.28515625" style="5" bestFit="1" customWidth="1"/>
    <col min="31" max="16384" width="9.140625" style="5"/>
  </cols>
  <sheetData>
    <row r="2" spans="2:30" ht="20.25" thickBot="1" x14ac:dyDescent="0.35">
      <c r="B2" s="11" t="s">
        <v>43</v>
      </c>
    </row>
    <row r="3" spans="2:30" ht="15.75" thickTop="1" x14ac:dyDescent="0.25"/>
    <row r="4" spans="2:30" x14ac:dyDescent="0.25">
      <c r="B4" s="8" t="s">
        <v>3</v>
      </c>
      <c r="E4" s="8" t="s">
        <v>6</v>
      </c>
      <c r="H4" s="8" t="s">
        <v>9</v>
      </c>
      <c r="K4" s="8" t="s">
        <v>13</v>
      </c>
      <c r="N4" s="8" t="s">
        <v>19</v>
      </c>
      <c r="Q4" s="8" t="s">
        <v>23</v>
      </c>
      <c r="T4" s="8" t="s">
        <v>26</v>
      </c>
      <c r="U4" s="9"/>
      <c r="W4" s="8" t="s">
        <v>30</v>
      </c>
      <c r="X4" s="10"/>
      <c r="Z4" s="8" t="s">
        <v>32</v>
      </c>
      <c r="AC4" s="8" t="s">
        <v>35</v>
      </c>
      <c r="AD4" s="9"/>
    </row>
    <row r="5" spans="2:30" x14ac:dyDescent="0.25">
      <c r="B5" s="9" t="s">
        <v>89</v>
      </c>
      <c r="C5" s="9" t="s">
        <v>90</v>
      </c>
      <c r="E5" s="8" t="s">
        <v>89</v>
      </c>
      <c r="F5" s="9" t="s">
        <v>90</v>
      </c>
      <c r="H5" s="8" t="s">
        <v>89</v>
      </c>
      <c r="I5" s="10" t="s">
        <v>90</v>
      </c>
      <c r="K5" s="8" t="s">
        <v>89</v>
      </c>
      <c r="L5" s="10" t="s">
        <v>90</v>
      </c>
      <c r="N5" s="8" t="s">
        <v>89</v>
      </c>
      <c r="O5" s="9" t="s">
        <v>90</v>
      </c>
      <c r="Q5" s="8" t="s">
        <v>89</v>
      </c>
      <c r="R5" s="10" t="s">
        <v>90</v>
      </c>
      <c r="T5" s="8" t="s">
        <v>89</v>
      </c>
      <c r="U5" s="9" t="s">
        <v>90</v>
      </c>
      <c r="W5" s="8" t="s">
        <v>89</v>
      </c>
      <c r="X5" s="10" t="s">
        <v>90</v>
      </c>
      <c r="Z5" s="8" t="s">
        <v>89</v>
      </c>
      <c r="AA5" s="9" t="s">
        <v>90</v>
      </c>
      <c r="AC5" s="8" t="s">
        <v>89</v>
      </c>
      <c r="AD5" s="9" t="s">
        <v>90</v>
      </c>
    </row>
    <row r="6" spans="2:30" x14ac:dyDescent="0.25">
      <c r="B6" s="24"/>
      <c r="C6" s="20"/>
      <c r="E6" s="24"/>
      <c r="F6" s="20"/>
      <c r="H6" s="16"/>
      <c r="I6" s="18"/>
      <c r="K6" s="16"/>
      <c r="L6" s="18"/>
      <c r="N6" s="16"/>
      <c r="O6" s="17"/>
      <c r="Q6" s="16"/>
      <c r="R6" s="18"/>
      <c r="T6" s="16"/>
      <c r="U6" s="17"/>
      <c r="W6" s="16"/>
      <c r="X6" s="18"/>
      <c r="Z6" s="19"/>
      <c r="AA6" s="20"/>
      <c r="AC6" s="16"/>
      <c r="AD6" s="17"/>
    </row>
    <row r="7" spans="2:30" x14ac:dyDescent="0.25">
      <c r="B7" s="24"/>
      <c r="C7" s="20"/>
      <c r="E7" s="24"/>
      <c r="F7" s="20"/>
      <c r="H7" s="16"/>
      <c r="I7" s="18"/>
      <c r="K7" s="16"/>
      <c r="L7" s="18"/>
      <c r="N7" s="16"/>
      <c r="O7" s="17"/>
      <c r="Q7" s="16"/>
      <c r="R7" s="18"/>
      <c r="T7" s="16"/>
      <c r="U7" s="17"/>
      <c r="W7" s="16"/>
      <c r="X7" s="18"/>
      <c r="Z7" s="19"/>
      <c r="AA7" s="20"/>
      <c r="AC7" s="16"/>
      <c r="AD7" s="17"/>
    </row>
    <row r="8" spans="2:30" x14ac:dyDescent="0.25">
      <c r="B8" s="24"/>
      <c r="C8" s="20"/>
      <c r="E8" s="24"/>
      <c r="F8" s="20"/>
      <c r="H8" s="16"/>
      <c r="I8" s="18"/>
      <c r="K8" s="16"/>
      <c r="L8" s="18"/>
      <c r="N8" s="16"/>
      <c r="O8" s="17"/>
      <c r="Q8" s="16"/>
      <c r="R8" s="18"/>
      <c r="T8" s="16"/>
      <c r="U8" s="17"/>
      <c r="W8" s="16"/>
      <c r="X8" s="18"/>
      <c r="Z8" s="19"/>
      <c r="AA8" s="20"/>
      <c r="AC8" s="16"/>
      <c r="AD8" s="17"/>
    </row>
    <row r="9" spans="2:30" x14ac:dyDescent="0.25">
      <c r="B9" s="24"/>
      <c r="C9" s="20"/>
      <c r="E9" s="24"/>
      <c r="F9" s="20"/>
      <c r="H9" s="16"/>
      <c r="I9" s="18"/>
      <c r="K9" s="16"/>
      <c r="L9" s="18"/>
      <c r="N9" s="16"/>
      <c r="O9" s="17"/>
      <c r="Q9" s="16"/>
      <c r="R9" s="18"/>
      <c r="T9" s="16"/>
      <c r="U9" s="17"/>
      <c r="W9" s="16"/>
      <c r="X9" s="18"/>
      <c r="Z9" s="19"/>
      <c r="AA9" s="20"/>
      <c r="AC9" s="16"/>
      <c r="AD9" s="17"/>
    </row>
    <row r="10" spans="2:30" x14ac:dyDescent="0.25">
      <c r="B10" s="24"/>
      <c r="C10" s="20"/>
      <c r="E10" s="24"/>
      <c r="F10" s="20"/>
      <c r="H10" s="16"/>
      <c r="I10" s="18"/>
      <c r="K10" s="16"/>
      <c r="L10" s="18"/>
      <c r="N10" s="16"/>
      <c r="O10" s="17"/>
      <c r="Q10" s="16"/>
      <c r="R10" s="18"/>
      <c r="T10" s="16"/>
      <c r="U10" s="17"/>
      <c r="W10" s="16"/>
      <c r="X10" s="18"/>
      <c r="Z10" s="19"/>
      <c r="AA10" s="20"/>
      <c r="AC10" s="16"/>
      <c r="AD10" s="17"/>
    </row>
    <row r="11" spans="2:30" x14ac:dyDescent="0.25">
      <c r="B11" s="24"/>
      <c r="C11" s="20"/>
      <c r="E11" s="24"/>
      <c r="F11" s="20"/>
      <c r="H11" s="16"/>
      <c r="I11" s="18"/>
      <c r="K11" s="16"/>
      <c r="L11" s="18"/>
      <c r="N11" s="16"/>
      <c r="O11" s="17"/>
      <c r="Q11" s="16"/>
      <c r="R11" s="18"/>
      <c r="T11" s="16"/>
      <c r="U11" s="17"/>
      <c r="W11" s="16"/>
      <c r="X11" s="18"/>
      <c r="Z11" s="19"/>
      <c r="AA11" s="20"/>
      <c r="AC11" s="16"/>
      <c r="AD11" s="17"/>
    </row>
    <row r="12" spans="2:30" x14ac:dyDescent="0.25">
      <c r="B12" s="24"/>
      <c r="C12" s="20"/>
      <c r="E12" s="24"/>
      <c r="F12" s="20"/>
      <c r="H12" s="21"/>
      <c r="I12" s="18"/>
      <c r="K12" s="21"/>
      <c r="L12" s="18"/>
      <c r="N12" s="21"/>
      <c r="O12" s="17"/>
      <c r="Q12" s="21"/>
      <c r="R12" s="18"/>
      <c r="T12" s="21"/>
      <c r="U12" s="17"/>
      <c r="W12" s="21"/>
      <c r="X12" s="18"/>
      <c r="Z12" s="21"/>
      <c r="AA12" s="20"/>
      <c r="AC12" s="21"/>
      <c r="AD12" s="17"/>
    </row>
    <row r="13" spans="2:30" x14ac:dyDescent="0.25">
      <c r="B13" s="24"/>
      <c r="C13" s="20"/>
      <c r="E13" s="24"/>
      <c r="F13" s="20"/>
      <c r="H13" s="21"/>
      <c r="I13" s="18"/>
      <c r="K13" s="21"/>
      <c r="L13" s="18"/>
      <c r="N13" s="21"/>
      <c r="O13" s="17"/>
      <c r="Q13" s="21"/>
      <c r="R13" s="18"/>
      <c r="T13" s="21"/>
      <c r="U13" s="17"/>
      <c r="W13" s="21"/>
      <c r="X13" s="18"/>
      <c r="Z13" s="21"/>
      <c r="AA13" s="20"/>
      <c r="AC13" s="21"/>
      <c r="AD13" s="17"/>
    </row>
    <row r="14" spans="2:30" x14ac:dyDescent="0.25">
      <c r="B14" s="24"/>
      <c r="C14" s="20"/>
      <c r="E14" s="24"/>
      <c r="F14" s="20"/>
      <c r="H14" s="21"/>
      <c r="I14" s="18"/>
      <c r="K14" s="21"/>
      <c r="L14" s="18"/>
      <c r="N14" s="21"/>
      <c r="O14" s="17"/>
      <c r="Q14" s="21"/>
      <c r="R14" s="18"/>
      <c r="T14" s="21"/>
      <c r="U14" s="17"/>
      <c r="W14" s="21"/>
      <c r="X14" s="18"/>
      <c r="Z14" s="21"/>
      <c r="AA14" s="20"/>
      <c r="AC14" s="21"/>
      <c r="AD14" s="17"/>
    </row>
    <row r="15" spans="2:30" x14ac:dyDescent="0.25">
      <c r="B15" s="24"/>
      <c r="C15" s="20"/>
      <c r="E15" s="24"/>
      <c r="F15" s="20"/>
      <c r="H15" s="21"/>
      <c r="I15" s="18"/>
      <c r="K15" s="21"/>
      <c r="L15" s="18"/>
      <c r="N15" s="21"/>
      <c r="O15" s="17"/>
      <c r="Q15" s="21"/>
      <c r="R15" s="18"/>
      <c r="T15" s="21"/>
      <c r="U15" s="17"/>
      <c r="W15" s="21"/>
      <c r="X15" s="18"/>
      <c r="Z15" s="21"/>
      <c r="AA15" s="20"/>
      <c r="AC15" s="21"/>
      <c r="AD15" s="17"/>
    </row>
    <row r="16" spans="2:30" x14ac:dyDescent="0.25">
      <c r="B16" s="24"/>
      <c r="C16" s="20"/>
      <c r="E16" s="24"/>
      <c r="F16" s="20"/>
      <c r="H16" s="21"/>
      <c r="I16" s="18"/>
      <c r="K16" s="21"/>
      <c r="L16" s="18"/>
      <c r="N16" s="21"/>
      <c r="O16" s="17"/>
      <c r="Q16" s="21"/>
      <c r="R16" s="18"/>
      <c r="T16" s="21"/>
      <c r="U16" s="17"/>
      <c r="W16" s="21"/>
      <c r="X16" s="18"/>
      <c r="Z16" s="21"/>
      <c r="AA16" s="20"/>
      <c r="AC16" s="21"/>
      <c r="AD16" s="17"/>
    </row>
    <row r="17" spans="2:30" x14ac:dyDescent="0.25">
      <c r="B17" s="24"/>
      <c r="C17" s="20"/>
      <c r="E17" s="24"/>
      <c r="F17" s="20"/>
      <c r="H17" s="21"/>
      <c r="I17" s="18"/>
      <c r="K17" s="21"/>
      <c r="L17" s="18"/>
      <c r="N17" s="21"/>
      <c r="O17" s="17"/>
      <c r="Q17" s="21"/>
      <c r="R17" s="18"/>
      <c r="T17" s="21"/>
      <c r="U17" s="17"/>
      <c r="W17" s="21"/>
      <c r="X17" s="18"/>
      <c r="Z17" s="21"/>
      <c r="AA17" s="20"/>
      <c r="AC17" s="21"/>
      <c r="AD17" s="17"/>
    </row>
    <row r="18" spans="2:30" x14ac:dyDescent="0.25">
      <c r="B18" s="24"/>
      <c r="C18" s="20"/>
      <c r="E18" s="24"/>
      <c r="F18" s="20"/>
      <c r="H18" s="21"/>
      <c r="I18" s="18"/>
      <c r="K18" s="21"/>
      <c r="L18" s="18"/>
      <c r="N18" s="21"/>
      <c r="O18" s="17"/>
      <c r="Q18" s="21"/>
      <c r="R18" s="18"/>
      <c r="T18" s="21"/>
      <c r="U18" s="17"/>
      <c r="W18" s="21"/>
      <c r="X18" s="18"/>
      <c r="Z18" s="21"/>
      <c r="AA18" s="20"/>
      <c r="AC18" s="21"/>
      <c r="AD18" s="17"/>
    </row>
    <row r="19" spans="2:30" x14ac:dyDescent="0.25">
      <c r="B19" s="24"/>
      <c r="C19" s="20"/>
      <c r="E19" s="24"/>
      <c r="F19" s="20"/>
      <c r="H19" s="16"/>
      <c r="I19" s="18"/>
      <c r="K19" s="16"/>
      <c r="L19" s="18"/>
      <c r="N19" s="16"/>
      <c r="O19" s="17"/>
      <c r="Q19" s="16"/>
      <c r="R19" s="18"/>
      <c r="T19" s="16"/>
      <c r="U19" s="17"/>
      <c r="W19" s="16"/>
      <c r="X19" s="18"/>
      <c r="Z19" s="19"/>
      <c r="AA19" s="20"/>
      <c r="AC19" s="16"/>
      <c r="AD19" s="17"/>
    </row>
    <row r="20" spans="2:30" x14ac:dyDescent="0.25">
      <c r="B20" s="24"/>
      <c r="C20" s="20"/>
      <c r="E20" s="24"/>
      <c r="F20" s="20"/>
      <c r="H20" s="16"/>
      <c r="I20" s="18"/>
      <c r="K20" s="16"/>
      <c r="L20" s="18"/>
      <c r="N20" s="16"/>
      <c r="O20" s="17"/>
      <c r="Q20" s="16"/>
      <c r="R20" s="18"/>
      <c r="T20" s="16"/>
      <c r="U20" s="17"/>
      <c r="W20" s="16"/>
      <c r="X20" s="18"/>
      <c r="Z20" s="19"/>
      <c r="AA20" s="20"/>
      <c r="AC20" s="16"/>
      <c r="AD20" s="17"/>
    </row>
    <row r="21" spans="2:30" x14ac:dyDescent="0.25">
      <c r="B21" s="24"/>
      <c r="C21" s="20"/>
      <c r="E21" s="24"/>
      <c r="F21" s="20"/>
      <c r="H21" s="16"/>
      <c r="I21" s="18"/>
      <c r="K21" s="16"/>
      <c r="L21" s="18"/>
      <c r="N21" s="16"/>
      <c r="O21" s="17"/>
      <c r="Q21" s="16"/>
      <c r="R21" s="18"/>
      <c r="T21" s="16"/>
      <c r="U21" s="17"/>
      <c r="W21" s="16"/>
      <c r="X21" s="18"/>
      <c r="Z21" s="19"/>
      <c r="AA21" s="20"/>
      <c r="AC21" s="16"/>
      <c r="AD21" s="17"/>
    </row>
    <row r="22" spans="2:30" x14ac:dyDescent="0.25">
      <c r="B22" s="24"/>
      <c r="C22" s="20"/>
      <c r="E22" s="24"/>
      <c r="F22" s="20"/>
      <c r="H22" s="16"/>
      <c r="I22" s="18"/>
      <c r="K22" s="16"/>
      <c r="L22" s="18"/>
      <c r="N22" s="16"/>
      <c r="O22" s="17"/>
      <c r="Q22" s="16"/>
      <c r="R22" s="18"/>
      <c r="T22" s="16"/>
      <c r="U22" s="17"/>
      <c r="W22" s="16"/>
      <c r="X22" s="18"/>
      <c r="Z22" s="19"/>
      <c r="AA22" s="20"/>
      <c r="AC22" s="16"/>
      <c r="AD22" s="17"/>
    </row>
    <row r="23" spans="2:30" x14ac:dyDescent="0.25">
      <c r="B23" s="24"/>
      <c r="C23" s="20"/>
      <c r="E23" s="24"/>
      <c r="F23" s="20"/>
      <c r="H23" s="16"/>
      <c r="I23" s="18"/>
      <c r="K23" s="16"/>
      <c r="L23" s="18"/>
      <c r="N23" s="16"/>
      <c r="O23" s="17"/>
      <c r="Q23" s="16"/>
      <c r="R23" s="18"/>
      <c r="T23" s="16"/>
      <c r="U23" s="17"/>
      <c r="W23" s="16"/>
      <c r="X23" s="18"/>
      <c r="Z23" s="19"/>
      <c r="AA23" s="20"/>
      <c r="AC23" s="16"/>
      <c r="AD23" s="17"/>
    </row>
    <row r="24" spans="2:30" x14ac:dyDescent="0.25">
      <c r="B24" s="24"/>
      <c r="C24" s="20"/>
      <c r="E24" s="24"/>
      <c r="F24" s="20"/>
      <c r="H24" s="16"/>
      <c r="I24" s="18"/>
      <c r="K24" s="16"/>
      <c r="L24" s="18"/>
      <c r="N24" s="16"/>
      <c r="O24" s="17"/>
      <c r="Q24" s="16"/>
      <c r="R24" s="18"/>
      <c r="T24" s="16"/>
      <c r="U24" s="17"/>
      <c r="W24" s="16"/>
      <c r="X24" s="18"/>
      <c r="Z24" s="19"/>
      <c r="AA24" s="20"/>
      <c r="AC24" s="16"/>
      <c r="AD24" s="17"/>
    </row>
    <row r="25" spans="2:30" x14ac:dyDescent="0.25">
      <c r="B25" s="24"/>
      <c r="C25" s="20"/>
      <c r="E25" s="24"/>
      <c r="F25" s="20"/>
      <c r="H25" s="16"/>
      <c r="I25" s="18"/>
      <c r="K25" s="16"/>
      <c r="L25" s="18"/>
      <c r="N25" s="16"/>
      <c r="O25" s="17"/>
      <c r="Q25" s="16"/>
      <c r="R25" s="18"/>
      <c r="T25" s="16"/>
      <c r="U25" s="17"/>
      <c r="W25" s="16"/>
      <c r="X25" s="18"/>
      <c r="Z25" s="19"/>
      <c r="AA25" s="20"/>
      <c r="AC25" s="16"/>
      <c r="AD25" s="17"/>
    </row>
    <row r="26" spans="2:30" x14ac:dyDescent="0.25">
      <c r="B26" s="24"/>
      <c r="C26" s="20"/>
      <c r="E26" s="24"/>
      <c r="F26" s="20"/>
      <c r="H26" s="16"/>
      <c r="I26" s="18"/>
      <c r="K26" s="16"/>
      <c r="L26" s="18"/>
      <c r="N26" s="16"/>
      <c r="O26" s="17"/>
      <c r="Q26" s="16"/>
      <c r="R26" s="18"/>
      <c r="T26" s="16"/>
      <c r="U26" s="17"/>
      <c r="W26" s="16"/>
      <c r="X26" s="18"/>
      <c r="Z26" s="19"/>
      <c r="AA26" s="20"/>
      <c r="AC26" s="16"/>
      <c r="AD26" s="17"/>
    </row>
    <row r="27" spans="2:30" x14ac:dyDescent="0.25">
      <c r="B27" s="24"/>
      <c r="C27" s="20"/>
      <c r="E27" s="24"/>
      <c r="F27" s="20"/>
      <c r="H27" s="16"/>
      <c r="I27" s="18"/>
      <c r="K27" s="16"/>
      <c r="L27" s="18"/>
      <c r="N27" s="16"/>
      <c r="O27" s="17"/>
      <c r="Q27" s="16"/>
      <c r="R27" s="18"/>
      <c r="T27" s="16"/>
      <c r="U27" s="17"/>
      <c r="W27" s="16"/>
      <c r="X27" s="18"/>
      <c r="Z27" s="19"/>
      <c r="AA27" s="20"/>
      <c r="AC27" s="16"/>
      <c r="AD27" s="17"/>
    </row>
    <row r="28" spans="2:30" x14ac:dyDescent="0.25">
      <c r="B28" s="24"/>
      <c r="C28" s="20"/>
      <c r="E28" s="24"/>
      <c r="F28" s="20"/>
      <c r="H28" s="16"/>
      <c r="I28" s="18"/>
      <c r="K28" s="16"/>
      <c r="L28" s="18"/>
      <c r="N28" s="16"/>
      <c r="O28" s="17"/>
      <c r="Q28" s="16"/>
      <c r="R28" s="18"/>
      <c r="T28" s="16"/>
      <c r="U28" s="17"/>
      <c r="W28" s="16"/>
      <c r="X28" s="18"/>
      <c r="Z28" s="19"/>
      <c r="AA28" s="20"/>
      <c r="AC28" s="16"/>
      <c r="AD28" s="17"/>
    </row>
    <row r="29" spans="2:30" x14ac:dyDescent="0.25">
      <c r="B29" s="24"/>
      <c r="C29" s="20"/>
      <c r="E29" s="24"/>
      <c r="F29" s="20"/>
      <c r="H29" s="16"/>
      <c r="I29" s="18"/>
      <c r="K29" s="16"/>
      <c r="L29" s="18"/>
      <c r="N29" s="16"/>
      <c r="O29" s="17"/>
      <c r="Q29" s="16"/>
      <c r="R29" s="18"/>
      <c r="T29" s="16"/>
      <c r="U29" s="17"/>
      <c r="W29" s="16"/>
      <c r="X29" s="18"/>
      <c r="Z29" s="19"/>
      <c r="AA29" s="20"/>
      <c r="AC29" s="16"/>
      <c r="AD29" s="17"/>
    </row>
    <row r="30" spans="2:30" x14ac:dyDescent="0.25">
      <c r="B30" s="24"/>
      <c r="C30" s="20"/>
      <c r="E30" s="24"/>
      <c r="F30" s="20"/>
      <c r="H30" s="16"/>
      <c r="I30" s="18"/>
      <c r="K30" s="16"/>
      <c r="L30" s="18"/>
      <c r="N30" s="16"/>
      <c r="O30" s="17"/>
      <c r="Q30" s="16"/>
      <c r="R30" s="18"/>
      <c r="T30" s="16"/>
      <c r="U30" s="17"/>
      <c r="W30" s="16"/>
      <c r="X30" s="18"/>
      <c r="Z30" s="19"/>
      <c r="AA30" s="20"/>
      <c r="AC30" s="16"/>
      <c r="AD30" s="17"/>
    </row>
    <row r="31" spans="2:30" x14ac:dyDescent="0.25">
      <c r="B31" s="24"/>
      <c r="C31" s="20"/>
      <c r="E31" s="24"/>
      <c r="F31" s="20"/>
      <c r="H31" s="16"/>
      <c r="I31" s="18"/>
      <c r="K31" s="16"/>
      <c r="L31" s="18"/>
      <c r="N31" s="16"/>
      <c r="O31" s="17"/>
      <c r="Q31" s="16"/>
      <c r="R31" s="18"/>
      <c r="T31" s="16"/>
      <c r="U31" s="17"/>
      <c r="W31" s="16"/>
      <c r="X31" s="18"/>
      <c r="Z31" s="19"/>
      <c r="AA31" s="20"/>
      <c r="AC31" s="16"/>
      <c r="AD31" s="17"/>
    </row>
    <row r="32" spans="2:30" x14ac:dyDescent="0.25">
      <c r="B32" s="24"/>
      <c r="C32" s="20"/>
      <c r="E32" s="24"/>
      <c r="F32" s="20"/>
      <c r="H32" s="21"/>
      <c r="I32" s="18"/>
      <c r="K32" s="21"/>
      <c r="L32" s="18"/>
      <c r="N32" s="21"/>
      <c r="O32" s="17"/>
      <c r="Q32" s="21"/>
      <c r="R32" s="18"/>
      <c r="T32" s="21"/>
      <c r="U32" s="17"/>
      <c r="W32" s="21"/>
      <c r="X32" s="18"/>
      <c r="Z32" s="21"/>
      <c r="AA32" s="20"/>
      <c r="AC32" s="21"/>
      <c r="AD32" s="17"/>
    </row>
    <row r="33" spans="2:30" x14ac:dyDescent="0.25">
      <c r="B33" s="24"/>
      <c r="C33" s="20"/>
      <c r="E33" s="24"/>
      <c r="F33" s="20"/>
      <c r="H33" s="21"/>
      <c r="I33" s="18"/>
      <c r="K33" s="21"/>
      <c r="L33" s="18"/>
      <c r="N33" s="21"/>
      <c r="O33" s="17"/>
      <c r="Q33" s="21"/>
      <c r="R33" s="18"/>
      <c r="T33" s="21"/>
      <c r="U33" s="17"/>
      <c r="W33" s="21"/>
      <c r="X33" s="18"/>
      <c r="Z33" s="21"/>
      <c r="AA33" s="20"/>
      <c r="AC33" s="21"/>
      <c r="AD33" s="17"/>
    </row>
    <row r="34" spans="2:30" x14ac:dyDescent="0.25">
      <c r="B34" s="24"/>
      <c r="C34" s="20"/>
      <c r="E34" s="24"/>
      <c r="F34" s="20"/>
      <c r="H34" s="21"/>
      <c r="I34" s="18"/>
      <c r="K34" s="21"/>
      <c r="L34" s="18"/>
      <c r="N34" s="21"/>
      <c r="O34" s="17"/>
      <c r="Q34" s="21"/>
      <c r="R34" s="18"/>
      <c r="T34" s="21"/>
      <c r="U34" s="17"/>
      <c r="W34" s="21"/>
      <c r="X34" s="18"/>
      <c r="Z34" s="21"/>
      <c r="AA34" s="20"/>
      <c r="AC34" s="21"/>
      <c r="AD34" s="17"/>
    </row>
    <row r="35" spans="2:30" x14ac:dyDescent="0.25">
      <c r="B35" s="24"/>
      <c r="C35" s="20"/>
      <c r="E35" s="24"/>
      <c r="F35" s="20"/>
      <c r="H35" s="21"/>
      <c r="I35" s="18"/>
      <c r="K35" s="21"/>
      <c r="L35" s="18"/>
      <c r="N35" s="21"/>
      <c r="O35" s="17"/>
      <c r="Q35" s="21"/>
      <c r="R35" s="18"/>
      <c r="T35" s="21"/>
      <c r="U35" s="17"/>
      <c r="W35" s="21"/>
      <c r="X35" s="18"/>
      <c r="Z35" s="21"/>
      <c r="AA35" s="20"/>
      <c r="AC35" s="21"/>
      <c r="AD35" s="17"/>
    </row>
    <row r="36" spans="2:30" x14ac:dyDescent="0.25">
      <c r="B36" s="24"/>
      <c r="C36" s="20"/>
      <c r="E36" s="24"/>
      <c r="F36" s="20"/>
      <c r="H36" s="21"/>
      <c r="I36" s="18"/>
      <c r="K36" s="21"/>
      <c r="L36" s="18"/>
      <c r="N36" s="21"/>
      <c r="O36" s="17"/>
      <c r="Q36" s="21"/>
      <c r="R36" s="18"/>
      <c r="T36" s="21"/>
      <c r="U36" s="17"/>
      <c r="W36" s="21"/>
      <c r="X36" s="18"/>
      <c r="Z36" s="21"/>
      <c r="AA36" s="20"/>
      <c r="AC36" s="21"/>
      <c r="AD36" s="17"/>
    </row>
    <row r="37" spans="2:30" x14ac:dyDescent="0.25">
      <c r="B37" s="24"/>
      <c r="C37" s="20"/>
      <c r="E37" s="24"/>
      <c r="F37" s="20"/>
      <c r="H37" s="21"/>
      <c r="I37" s="18"/>
      <c r="K37" s="21"/>
      <c r="L37" s="18"/>
      <c r="N37" s="21"/>
      <c r="O37" s="17"/>
      <c r="Q37" s="21"/>
      <c r="R37" s="18"/>
      <c r="T37" s="21"/>
      <c r="U37" s="17"/>
      <c r="W37" s="21"/>
      <c r="X37" s="18"/>
      <c r="Z37" s="21"/>
      <c r="AA37" s="20"/>
      <c r="AC37" s="21"/>
      <c r="AD37" s="17"/>
    </row>
    <row r="38" spans="2:30" x14ac:dyDescent="0.25">
      <c r="B38" s="24"/>
      <c r="C38" s="20"/>
      <c r="E38" s="24"/>
      <c r="F38" s="20"/>
      <c r="H38" s="21"/>
      <c r="I38" s="18"/>
      <c r="K38" s="21"/>
      <c r="L38" s="18"/>
      <c r="N38" s="21"/>
      <c r="O38" s="17"/>
      <c r="Q38" s="21"/>
      <c r="R38" s="18"/>
      <c r="T38" s="21"/>
      <c r="U38" s="17"/>
      <c r="W38" s="21"/>
      <c r="X38" s="18"/>
      <c r="Z38" s="21"/>
      <c r="AA38" s="20"/>
      <c r="AC38" s="21"/>
      <c r="AD38" s="17"/>
    </row>
    <row r="39" spans="2:30" x14ac:dyDescent="0.25">
      <c r="B39" s="24"/>
      <c r="C39" s="20"/>
      <c r="E39" s="24"/>
      <c r="F39" s="20"/>
      <c r="H39" s="21"/>
      <c r="I39" s="18"/>
      <c r="K39" s="21"/>
      <c r="L39" s="18"/>
      <c r="N39" s="21"/>
      <c r="O39" s="17"/>
      <c r="Q39" s="21"/>
      <c r="R39" s="18"/>
      <c r="T39" s="21"/>
      <c r="U39" s="17"/>
      <c r="W39" s="21"/>
      <c r="X39" s="18"/>
      <c r="Z39" s="21"/>
      <c r="AA39" s="20"/>
      <c r="AC39" s="21"/>
      <c r="AD39" s="17"/>
    </row>
    <row r="40" spans="2:30" x14ac:dyDescent="0.25">
      <c r="B40" s="24"/>
      <c r="C40" s="20"/>
      <c r="E40" s="24"/>
      <c r="F40" s="20"/>
      <c r="H40" s="21"/>
      <c r="I40" s="18"/>
      <c r="K40" s="21"/>
      <c r="L40" s="18"/>
      <c r="N40" s="21"/>
      <c r="O40" s="17"/>
      <c r="Q40" s="21"/>
      <c r="R40" s="18"/>
      <c r="T40" s="21"/>
      <c r="U40" s="17"/>
      <c r="W40" s="21"/>
      <c r="X40" s="18"/>
      <c r="Z40" s="21"/>
      <c r="AA40" s="20"/>
      <c r="AC40" s="21"/>
      <c r="AD40" s="17"/>
    </row>
    <row r="41" spans="2:30" x14ac:dyDescent="0.25">
      <c r="B41" s="24"/>
      <c r="C41" s="20"/>
      <c r="E41" s="24"/>
      <c r="F41" s="20"/>
      <c r="H41" s="16"/>
      <c r="I41" s="18"/>
      <c r="K41" s="16"/>
      <c r="L41" s="18"/>
      <c r="N41" s="16"/>
      <c r="O41" s="17"/>
      <c r="Q41" s="16"/>
      <c r="R41" s="18"/>
      <c r="T41" s="16"/>
      <c r="U41" s="17"/>
      <c r="W41" s="16"/>
      <c r="X41" s="18"/>
      <c r="Z41" s="19"/>
      <c r="AA41" s="20"/>
      <c r="AC41" s="16"/>
      <c r="AD41" s="17"/>
    </row>
    <row r="42" spans="2:30" x14ac:dyDescent="0.25">
      <c r="B42" s="24"/>
      <c r="C42" s="20"/>
      <c r="E42" s="24"/>
      <c r="F42" s="20"/>
      <c r="H42" s="16"/>
      <c r="I42" s="18"/>
      <c r="K42" s="16"/>
      <c r="L42" s="18"/>
      <c r="N42" s="16"/>
      <c r="O42" s="17"/>
      <c r="Q42" s="16"/>
      <c r="R42" s="18"/>
      <c r="T42" s="16"/>
      <c r="U42" s="17"/>
      <c r="W42" s="16"/>
      <c r="X42" s="18"/>
      <c r="Z42" s="19"/>
      <c r="AA42" s="20"/>
      <c r="AC42" s="16"/>
      <c r="AD42" s="17"/>
    </row>
    <row r="43" spans="2:30" x14ac:dyDescent="0.25">
      <c r="B43" s="24"/>
      <c r="C43" s="20"/>
      <c r="E43" s="24"/>
      <c r="F43" s="20"/>
      <c r="H43" s="16"/>
      <c r="I43" s="18"/>
      <c r="K43" s="16"/>
      <c r="L43" s="18"/>
      <c r="N43" s="16"/>
      <c r="O43" s="17"/>
      <c r="Q43" s="16"/>
      <c r="R43" s="18"/>
      <c r="T43" s="16"/>
      <c r="U43" s="17"/>
      <c r="W43" s="16"/>
      <c r="X43" s="18"/>
      <c r="Z43" s="19"/>
      <c r="AA43" s="20"/>
      <c r="AC43" s="16"/>
      <c r="AD43" s="17"/>
    </row>
    <row r="44" spans="2:30" x14ac:dyDescent="0.25">
      <c r="B44" s="24"/>
      <c r="C44" s="20"/>
      <c r="E44" s="24"/>
      <c r="F44" s="20"/>
      <c r="H44" s="16"/>
      <c r="I44" s="18"/>
      <c r="K44" s="16"/>
      <c r="L44" s="18"/>
      <c r="N44" s="16"/>
      <c r="O44" s="17"/>
      <c r="Q44" s="16"/>
      <c r="R44" s="18"/>
      <c r="T44" s="16"/>
      <c r="U44" s="17"/>
      <c r="W44" s="16"/>
      <c r="X44" s="18"/>
      <c r="Z44" s="19"/>
      <c r="AA44" s="20"/>
      <c r="AC44" s="16"/>
      <c r="AD44" s="17"/>
    </row>
    <row r="45" spans="2:30" x14ac:dyDescent="0.25">
      <c r="B45" s="24"/>
      <c r="C45" s="20"/>
      <c r="E45" s="24"/>
      <c r="F45" s="20"/>
      <c r="H45" s="16"/>
      <c r="I45" s="18"/>
      <c r="K45" s="16"/>
      <c r="L45" s="18"/>
      <c r="N45" s="16"/>
      <c r="O45" s="17"/>
      <c r="Q45" s="16"/>
      <c r="R45" s="18"/>
      <c r="T45" s="16"/>
      <c r="U45" s="17"/>
      <c r="W45" s="16"/>
      <c r="X45" s="18"/>
      <c r="Z45" s="19"/>
      <c r="AA45" s="20"/>
      <c r="AC45" s="16"/>
      <c r="AD45" s="17"/>
    </row>
    <row r="46" spans="2:30" x14ac:dyDescent="0.25">
      <c r="B46" s="24"/>
      <c r="C46" s="20"/>
      <c r="E46" s="24"/>
      <c r="F46" s="20"/>
      <c r="H46" s="16"/>
      <c r="I46" s="18"/>
      <c r="K46" s="16"/>
      <c r="L46" s="18"/>
      <c r="N46" s="16"/>
      <c r="O46" s="17"/>
      <c r="Q46" s="16"/>
      <c r="R46" s="18"/>
      <c r="T46" s="16"/>
      <c r="U46" s="17"/>
      <c r="W46" s="16"/>
      <c r="X46" s="18"/>
      <c r="Z46" s="19"/>
      <c r="AA46" s="20"/>
      <c r="AC46" s="16"/>
      <c r="AD46" s="17"/>
    </row>
    <row r="47" spans="2:30" x14ac:dyDescent="0.25">
      <c r="B47" s="24"/>
      <c r="C47" s="20"/>
      <c r="E47" s="24"/>
      <c r="F47" s="20"/>
      <c r="H47" s="16"/>
      <c r="I47" s="18"/>
      <c r="K47" s="16"/>
      <c r="L47" s="18"/>
      <c r="N47" s="16"/>
      <c r="O47" s="17"/>
      <c r="Q47" s="16"/>
      <c r="R47" s="18"/>
      <c r="T47" s="16"/>
      <c r="U47" s="17"/>
      <c r="W47" s="16"/>
      <c r="X47" s="18"/>
      <c r="Z47" s="19"/>
      <c r="AA47" s="20"/>
      <c r="AC47" s="16"/>
      <c r="AD47" s="17"/>
    </row>
    <row r="48" spans="2:30" x14ac:dyDescent="0.25">
      <c r="B48" s="24"/>
      <c r="C48" s="20"/>
      <c r="E48" s="24"/>
      <c r="F48" s="20"/>
      <c r="H48" s="16"/>
      <c r="I48" s="18"/>
      <c r="K48" s="16"/>
      <c r="L48" s="18"/>
      <c r="N48" s="16"/>
      <c r="O48" s="17"/>
      <c r="Q48" s="16"/>
      <c r="R48" s="18"/>
      <c r="T48" s="16"/>
      <c r="U48" s="17"/>
      <c r="W48" s="16"/>
      <c r="X48" s="18"/>
      <c r="Z48" s="19"/>
      <c r="AA48" s="20"/>
      <c r="AC48" s="16"/>
      <c r="AD48" s="17"/>
    </row>
    <row r="49" spans="2:30" x14ac:dyDescent="0.25">
      <c r="B49" s="24"/>
      <c r="C49" s="20"/>
      <c r="E49" s="24"/>
      <c r="F49" s="20"/>
      <c r="H49" s="16"/>
      <c r="I49" s="18"/>
      <c r="K49" s="16"/>
      <c r="L49" s="18"/>
      <c r="N49" s="16"/>
      <c r="O49" s="17"/>
      <c r="Q49" s="16"/>
      <c r="R49" s="18"/>
      <c r="T49" s="16"/>
      <c r="U49" s="17"/>
      <c r="W49" s="16"/>
      <c r="X49" s="18"/>
      <c r="Z49" s="19"/>
      <c r="AA49" s="20"/>
      <c r="AC49" s="16"/>
      <c r="AD49" s="17"/>
    </row>
    <row r="50" spans="2:30" x14ac:dyDescent="0.25">
      <c r="B50" s="24"/>
      <c r="C50" s="20"/>
      <c r="E50" s="24"/>
      <c r="F50" s="20"/>
      <c r="H50" s="16"/>
      <c r="I50" s="18"/>
      <c r="K50" s="16"/>
      <c r="L50" s="18"/>
      <c r="N50" s="16"/>
      <c r="O50" s="17"/>
      <c r="Q50" s="16"/>
      <c r="R50" s="18"/>
      <c r="T50" s="16"/>
      <c r="U50" s="17"/>
      <c r="W50" s="16"/>
      <c r="X50" s="18"/>
      <c r="Z50" s="19"/>
      <c r="AA50" s="20"/>
      <c r="AC50" s="16"/>
      <c r="AD50" s="17"/>
    </row>
    <row r="51" spans="2:30" x14ac:dyDescent="0.25">
      <c r="B51" s="24"/>
      <c r="C51" s="20"/>
      <c r="E51" s="24"/>
      <c r="F51" s="20"/>
      <c r="H51" s="16"/>
      <c r="I51" s="18"/>
      <c r="K51" s="16"/>
      <c r="L51" s="18"/>
      <c r="N51" s="16"/>
      <c r="O51" s="17"/>
      <c r="Q51" s="16"/>
      <c r="R51" s="18"/>
      <c r="T51" s="16"/>
      <c r="U51" s="17"/>
      <c r="W51" s="16"/>
      <c r="X51" s="18"/>
      <c r="Z51" s="19"/>
      <c r="AA51" s="20"/>
      <c r="AC51" s="16"/>
      <c r="AD51" s="17"/>
    </row>
    <row r="52" spans="2:30" x14ac:dyDescent="0.25">
      <c r="B52" s="24"/>
      <c r="C52" s="20"/>
      <c r="E52" s="24"/>
      <c r="F52" s="20"/>
      <c r="H52" s="21"/>
      <c r="I52" s="18"/>
      <c r="K52" s="21"/>
      <c r="L52" s="18"/>
      <c r="N52" s="21"/>
      <c r="O52" s="17"/>
      <c r="Q52" s="21"/>
      <c r="R52" s="18"/>
      <c r="T52" s="21"/>
      <c r="U52" s="17"/>
      <c r="W52" s="21"/>
      <c r="X52" s="18"/>
      <c r="Z52" s="21"/>
      <c r="AA52" s="20"/>
      <c r="AC52" s="21"/>
      <c r="AD52" s="17"/>
    </row>
    <row r="53" spans="2:30" x14ac:dyDescent="0.25">
      <c r="B53" s="24"/>
      <c r="C53" s="20"/>
      <c r="E53" s="24"/>
      <c r="F53" s="20"/>
      <c r="H53" s="21"/>
      <c r="I53" s="18"/>
      <c r="K53" s="21"/>
      <c r="L53" s="18"/>
      <c r="N53" s="21"/>
      <c r="O53" s="17"/>
      <c r="Q53" s="21"/>
      <c r="R53" s="18"/>
      <c r="T53" s="21"/>
      <c r="U53" s="17"/>
      <c r="W53" s="21"/>
      <c r="X53" s="18"/>
      <c r="Z53" s="21"/>
      <c r="AA53" s="20"/>
      <c r="AC53" s="21"/>
      <c r="AD53" s="17"/>
    </row>
    <row r="54" spans="2:30" x14ac:dyDescent="0.25">
      <c r="B54" s="24"/>
      <c r="C54" s="20"/>
      <c r="E54" s="24"/>
      <c r="F54" s="20"/>
      <c r="H54" s="21"/>
      <c r="I54" s="18"/>
      <c r="K54" s="21"/>
      <c r="L54" s="18"/>
      <c r="N54" s="21"/>
      <c r="O54" s="17"/>
      <c r="Q54" s="21"/>
      <c r="R54" s="18"/>
      <c r="T54" s="21"/>
      <c r="U54" s="17"/>
      <c r="W54" s="21"/>
      <c r="X54" s="18"/>
      <c r="Z54" s="21"/>
      <c r="AA54" s="20"/>
      <c r="AC54" s="21"/>
      <c r="AD54" s="17"/>
    </row>
    <row r="55" spans="2:30" x14ac:dyDescent="0.25">
      <c r="B55" s="24"/>
      <c r="C55" s="20"/>
      <c r="E55" s="24"/>
      <c r="F55" s="20"/>
      <c r="H55" s="21"/>
      <c r="I55" s="18"/>
      <c r="K55" s="21"/>
      <c r="L55" s="18"/>
      <c r="N55" s="21"/>
      <c r="O55" s="17"/>
      <c r="Q55" s="21"/>
      <c r="R55" s="18"/>
      <c r="T55" s="21"/>
      <c r="U55" s="17"/>
      <c r="W55" s="21"/>
      <c r="X55" s="18"/>
      <c r="Z55" s="21"/>
      <c r="AA55" s="20"/>
      <c r="AC55" s="21"/>
      <c r="AD55" s="17"/>
    </row>
    <row r="56" spans="2:30" x14ac:dyDescent="0.25">
      <c r="B56" s="24"/>
      <c r="C56" s="20"/>
      <c r="E56" s="24"/>
      <c r="F56" s="20"/>
      <c r="H56" s="21"/>
      <c r="I56" s="18"/>
      <c r="K56" s="21"/>
      <c r="L56" s="18"/>
      <c r="N56" s="21"/>
      <c r="O56" s="17"/>
      <c r="Q56" s="21"/>
      <c r="R56" s="18"/>
      <c r="T56" s="21"/>
      <c r="U56" s="17"/>
      <c r="W56" s="21"/>
      <c r="X56" s="18"/>
      <c r="Z56" s="21"/>
      <c r="AA56" s="20"/>
      <c r="AC56" s="21"/>
      <c r="AD56" s="17"/>
    </row>
    <row r="57" spans="2:30" x14ac:dyDescent="0.25">
      <c r="B57" s="24"/>
      <c r="C57" s="20"/>
      <c r="E57" s="24"/>
      <c r="F57" s="20"/>
      <c r="H57" s="21"/>
      <c r="I57" s="18"/>
      <c r="K57" s="21"/>
      <c r="L57" s="18"/>
      <c r="N57" s="21"/>
      <c r="O57" s="17"/>
      <c r="Q57" s="21"/>
      <c r="R57" s="18"/>
      <c r="T57" s="21"/>
      <c r="U57" s="17"/>
      <c r="W57" s="21"/>
      <c r="X57" s="18"/>
      <c r="Z57" s="21"/>
      <c r="AA57" s="20"/>
      <c r="AC57" s="21"/>
      <c r="AD57" s="17"/>
    </row>
    <row r="58" spans="2:30" x14ac:dyDescent="0.25">
      <c r="B58" s="24"/>
      <c r="C58" s="20"/>
      <c r="E58" s="24"/>
      <c r="F58" s="20"/>
      <c r="H58" s="21"/>
      <c r="I58" s="18"/>
      <c r="K58" s="21"/>
      <c r="L58" s="18"/>
      <c r="N58" s="21"/>
      <c r="O58" s="17"/>
      <c r="Q58" s="21"/>
      <c r="R58" s="18"/>
      <c r="T58" s="21"/>
      <c r="U58" s="17"/>
      <c r="W58" s="21"/>
      <c r="X58" s="18"/>
      <c r="Z58" s="21"/>
      <c r="AA58" s="20"/>
      <c r="AC58" s="21"/>
      <c r="AD58" s="17"/>
    </row>
    <row r="59" spans="2:30" x14ac:dyDescent="0.25">
      <c r="B59" s="24"/>
      <c r="C59" s="20"/>
      <c r="E59" s="24"/>
      <c r="F59" s="20"/>
      <c r="H59" s="21"/>
      <c r="I59" s="18"/>
      <c r="K59" s="21"/>
      <c r="L59" s="18"/>
      <c r="N59" s="21"/>
      <c r="O59" s="17"/>
      <c r="Q59" s="21"/>
      <c r="R59" s="18"/>
      <c r="T59" s="21"/>
      <c r="U59" s="17"/>
      <c r="W59" s="21"/>
      <c r="X59" s="18"/>
      <c r="Z59" s="21"/>
      <c r="AA59" s="20"/>
      <c r="AC59" s="21"/>
      <c r="AD59" s="17"/>
    </row>
    <row r="60" spans="2:30" x14ac:dyDescent="0.25">
      <c r="B60" s="24"/>
      <c r="C60" s="20"/>
      <c r="E60" s="24"/>
      <c r="F60" s="20"/>
      <c r="H60" s="16"/>
      <c r="I60" s="18"/>
      <c r="K60" s="16"/>
      <c r="L60" s="18"/>
      <c r="N60" s="16"/>
      <c r="O60" s="17"/>
      <c r="Q60" s="16"/>
      <c r="R60" s="18"/>
      <c r="T60" s="16"/>
      <c r="U60" s="17"/>
      <c r="W60" s="16"/>
      <c r="X60" s="18"/>
      <c r="Z60" s="19"/>
      <c r="AA60" s="20"/>
      <c r="AC60" s="16"/>
      <c r="AD60" s="17"/>
    </row>
    <row r="61" spans="2:30" x14ac:dyDescent="0.25">
      <c r="B61" s="24"/>
      <c r="C61" s="20"/>
      <c r="E61" s="24"/>
      <c r="F61" s="20"/>
      <c r="H61" s="16"/>
      <c r="I61" s="18"/>
      <c r="K61" s="16"/>
      <c r="L61" s="18"/>
      <c r="N61" s="16"/>
      <c r="O61" s="17"/>
      <c r="Q61" s="16"/>
      <c r="R61" s="18"/>
      <c r="T61" s="16"/>
      <c r="U61" s="17"/>
      <c r="W61" s="16"/>
      <c r="X61" s="18"/>
      <c r="Z61" s="19"/>
      <c r="AA61" s="20"/>
      <c r="AC61" s="16"/>
      <c r="AD61" s="17"/>
    </row>
    <row r="62" spans="2:30" x14ac:dyDescent="0.25">
      <c r="B62" s="24"/>
      <c r="C62" s="20"/>
      <c r="E62" s="24"/>
      <c r="F62" s="20"/>
      <c r="H62" s="16"/>
      <c r="I62" s="18"/>
      <c r="K62" s="16"/>
      <c r="L62" s="18"/>
      <c r="N62" s="16"/>
      <c r="O62" s="17"/>
      <c r="Q62" s="16"/>
      <c r="R62" s="18"/>
      <c r="T62" s="16"/>
      <c r="U62" s="17"/>
      <c r="W62" s="16"/>
      <c r="X62" s="18"/>
      <c r="Z62" s="19"/>
      <c r="AA62" s="20"/>
      <c r="AC62" s="16"/>
      <c r="AD62" s="17"/>
    </row>
    <row r="63" spans="2:30" x14ac:dyDescent="0.25">
      <c r="B63" s="24"/>
      <c r="C63" s="20"/>
      <c r="E63" s="24"/>
      <c r="F63" s="20"/>
      <c r="H63" s="16"/>
      <c r="I63" s="18"/>
      <c r="K63" s="16"/>
      <c r="L63" s="18"/>
      <c r="N63" s="16"/>
      <c r="O63" s="17"/>
      <c r="Q63" s="16"/>
      <c r="R63" s="18"/>
      <c r="T63" s="16"/>
      <c r="U63" s="17"/>
      <c r="W63" s="16"/>
      <c r="X63" s="18"/>
      <c r="Z63" s="19"/>
      <c r="AA63" s="20"/>
      <c r="AC63" s="16"/>
      <c r="AD63" s="17"/>
    </row>
    <row r="64" spans="2:30" x14ac:dyDescent="0.25">
      <c r="B64" s="24"/>
      <c r="C64" s="20"/>
      <c r="E64" s="24"/>
      <c r="F64" s="20"/>
      <c r="H64" s="16"/>
      <c r="I64" s="18"/>
      <c r="K64" s="16"/>
      <c r="L64" s="18"/>
      <c r="N64" s="16"/>
      <c r="O64" s="17"/>
      <c r="Q64" s="16"/>
      <c r="R64" s="18"/>
      <c r="T64" s="16"/>
      <c r="U64" s="17"/>
      <c r="W64" s="16"/>
      <c r="X64" s="18"/>
      <c r="Z64" s="19"/>
      <c r="AA64" s="20"/>
      <c r="AC64" s="16"/>
      <c r="AD64" s="17"/>
    </row>
    <row r="65" spans="2:30" x14ac:dyDescent="0.25">
      <c r="B65" s="24"/>
      <c r="C65" s="20"/>
      <c r="E65" s="24"/>
      <c r="F65" s="20"/>
      <c r="H65" s="16"/>
      <c r="I65" s="18"/>
      <c r="K65" s="16"/>
      <c r="L65" s="18"/>
      <c r="N65" s="16"/>
      <c r="O65" s="17"/>
      <c r="Q65" s="16"/>
      <c r="R65" s="18"/>
      <c r="T65" s="16"/>
      <c r="U65" s="17"/>
      <c r="W65" s="16"/>
      <c r="X65" s="18"/>
      <c r="Z65" s="19"/>
      <c r="AA65" s="20"/>
      <c r="AC65" s="16"/>
      <c r="AD65" s="17"/>
    </row>
    <row r="66" spans="2:30" x14ac:dyDescent="0.25">
      <c r="B66" s="24"/>
      <c r="C66" s="20"/>
      <c r="E66" s="24"/>
      <c r="F66" s="20"/>
      <c r="H66" s="16"/>
      <c r="I66" s="18"/>
      <c r="K66" s="16"/>
      <c r="L66" s="18"/>
      <c r="N66" s="16"/>
      <c r="O66" s="17"/>
      <c r="Q66" s="16"/>
      <c r="R66" s="18"/>
      <c r="T66" s="16"/>
      <c r="U66" s="17"/>
      <c r="W66" s="16"/>
      <c r="X66" s="18"/>
      <c r="Z66" s="19"/>
      <c r="AA66" s="20"/>
      <c r="AC66" s="16"/>
      <c r="AD66" s="17"/>
    </row>
    <row r="67" spans="2:30" x14ac:dyDescent="0.25">
      <c r="B67" s="24"/>
      <c r="C67" s="20"/>
      <c r="E67" s="24"/>
      <c r="F67" s="20"/>
      <c r="H67" s="16"/>
      <c r="I67" s="18"/>
      <c r="K67" s="16"/>
      <c r="L67" s="18"/>
      <c r="N67" s="16"/>
      <c r="O67" s="17"/>
      <c r="Q67" s="16"/>
      <c r="R67" s="18"/>
      <c r="T67" s="16"/>
      <c r="U67" s="17"/>
      <c r="W67" s="16"/>
      <c r="X67" s="18"/>
      <c r="Z67" s="19"/>
      <c r="AA67" s="20"/>
      <c r="AC67" s="16"/>
      <c r="AD67" s="17"/>
    </row>
    <row r="68" spans="2:30" x14ac:dyDescent="0.25">
      <c r="B68" s="24"/>
      <c r="C68" s="20"/>
      <c r="E68" s="24"/>
      <c r="F68" s="20"/>
      <c r="H68" s="16"/>
      <c r="I68" s="18"/>
      <c r="K68" s="16"/>
      <c r="L68" s="18"/>
      <c r="N68" s="16"/>
      <c r="O68" s="17"/>
      <c r="Q68" s="16"/>
      <c r="R68" s="18"/>
      <c r="T68" s="16"/>
      <c r="U68" s="17"/>
      <c r="W68" s="16"/>
      <c r="X68" s="18"/>
      <c r="Z68" s="19"/>
      <c r="AA68" s="20"/>
      <c r="AC68" s="16"/>
      <c r="AD68" s="17"/>
    </row>
    <row r="69" spans="2:30" x14ac:dyDescent="0.25">
      <c r="B69" s="24"/>
      <c r="C69" s="20"/>
      <c r="E69" s="24"/>
      <c r="F69" s="20"/>
      <c r="H69" s="16"/>
      <c r="I69" s="18"/>
      <c r="K69" s="16"/>
      <c r="L69" s="18"/>
      <c r="N69" s="16"/>
      <c r="O69" s="17"/>
      <c r="Q69" s="16"/>
      <c r="R69" s="18"/>
      <c r="T69" s="16"/>
      <c r="U69" s="17"/>
      <c r="W69" s="16"/>
      <c r="X69" s="18"/>
      <c r="Z69" s="19"/>
      <c r="AA69" s="20"/>
      <c r="AC69" s="16"/>
      <c r="AD69" s="17"/>
    </row>
    <row r="70" spans="2:30" x14ac:dyDescent="0.25">
      <c r="B70" s="24"/>
      <c r="C70" s="20"/>
      <c r="E70" s="24"/>
      <c r="F70" s="20"/>
      <c r="H70" s="16"/>
      <c r="I70" s="18"/>
      <c r="K70" s="16"/>
      <c r="L70" s="18"/>
      <c r="N70" s="16"/>
      <c r="O70" s="17"/>
      <c r="Q70" s="16"/>
      <c r="R70" s="18"/>
      <c r="T70" s="16"/>
      <c r="U70" s="17"/>
      <c r="W70" s="16"/>
      <c r="X70" s="18"/>
      <c r="Z70" s="19"/>
      <c r="AA70" s="20"/>
      <c r="AC70" s="16"/>
      <c r="AD70" s="17"/>
    </row>
    <row r="71" spans="2:30" x14ac:dyDescent="0.25">
      <c r="B71" s="24"/>
      <c r="C71" s="20"/>
      <c r="E71" s="24"/>
      <c r="F71" s="20"/>
      <c r="H71" s="16"/>
      <c r="I71" s="18"/>
      <c r="K71" s="16"/>
      <c r="L71" s="18"/>
      <c r="N71" s="16"/>
      <c r="O71" s="17"/>
      <c r="Q71" s="16"/>
      <c r="R71" s="18"/>
      <c r="T71" s="16"/>
      <c r="U71" s="17"/>
      <c r="W71" s="16"/>
      <c r="X71" s="18"/>
      <c r="Z71" s="19"/>
      <c r="AA71" s="20"/>
      <c r="AC71" s="16"/>
      <c r="AD71" s="17"/>
    </row>
    <row r="72" spans="2:30" x14ac:dyDescent="0.25">
      <c r="B72" s="24"/>
      <c r="C72" s="20"/>
      <c r="E72" s="24"/>
      <c r="F72" s="20"/>
      <c r="H72" s="16"/>
      <c r="I72" s="18"/>
      <c r="K72" s="16"/>
      <c r="L72" s="18"/>
      <c r="N72" s="16"/>
      <c r="O72" s="17"/>
      <c r="Q72" s="16"/>
      <c r="R72" s="18"/>
      <c r="T72" s="16"/>
      <c r="U72" s="17"/>
      <c r="W72" s="16"/>
      <c r="X72" s="18"/>
      <c r="Z72" s="19"/>
      <c r="AA72" s="20"/>
      <c r="AC72" s="16"/>
      <c r="AD72" s="17"/>
    </row>
    <row r="73" spans="2:30" x14ac:dyDescent="0.25">
      <c r="B73" s="24"/>
      <c r="C73" s="20"/>
      <c r="E73" s="24"/>
      <c r="F73" s="20"/>
      <c r="H73" s="16"/>
      <c r="I73" s="18"/>
      <c r="K73" s="16"/>
      <c r="L73" s="18"/>
      <c r="N73" s="16"/>
      <c r="O73" s="17"/>
      <c r="Q73" s="16"/>
      <c r="R73" s="18"/>
      <c r="T73" s="16"/>
      <c r="U73" s="17"/>
      <c r="W73" s="16"/>
      <c r="X73" s="18"/>
      <c r="Z73" s="19"/>
      <c r="AA73" s="20"/>
      <c r="AC73" s="16"/>
      <c r="AD73" s="17"/>
    </row>
    <row r="74" spans="2:30" x14ac:dyDescent="0.25">
      <c r="B74" s="24"/>
      <c r="C74" s="20"/>
      <c r="E74" s="24"/>
      <c r="F74" s="20"/>
      <c r="H74" s="21"/>
      <c r="I74" s="18"/>
      <c r="K74" s="21"/>
      <c r="L74" s="18"/>
      <c r="N74" s="21"/>
      <c r="O74" s="17"/>
      <c r="Q74" s="21"/>
      <c r="R74" s="18"/>
      <c r="T74" s="21"/>
      <c r="U74" s="17"/>
      <c r="W74" s="21"/>
      <c r="X74" s="18"/>
      <c r="Z74" s="21"/>
      <c r="AA74" s="20"/>
      <c r="AC74" s="21"/>
      <c r="AD74" s="17"/>
    </row>
    <row r="75" spans="2:30" x14ac:dyDescent="0.25">
      <c r="B75" s="24"/>
      <c r="C75" s="20"/>
      <c r="E75" s="24"/>
      <c r="F75" s="20"/>
      <c r="H75" s="21"/>
      <c r="I75" s="18"/>
      <c r="K75" s="21"/>
      <c r="L75" s="18"/>
      <c r="N75" s="21"/>
      <c r="O75" s="17"/>
      <c r="Q75" s="21"/>
      <c r="R75" s="18"/>
      <c r="T75" s="21"/>
      <c r="U75" s="17"/>
      <c r="W75" s="21"/>
      <c r="X75" s="18"/>
      <c r="Z75" s="21"/>
      <c r="AA75" s="20"/>
      <c r="AC75" s="21"/>
      <c r="AD75" s="17"/>
    </row>
    <row r="76" spans="2:30" x14ac:dyDescent="0.25">
      <c r="B76" s="24"/>
      <c r="C76" s="20"/>
      <c r="E76" s="24"/>
      <c r="F76" s="20"/>
      <c r="H76" s="21"/>
      <c r="I76" s="18"/>
      <c r="K76" s="21"/>
      <c r="L76" s="18"/>
      <c r="N76" s="21"/>
      <c r="O76" s="17"/>
      <c r="Q76" s="21"/>
      <c r="R76" s="18"/>
      <c r="T76" s="21"/>
      <c r="U76" s="17"/>
      <c r="W76" s="21"/>
      <c r="X76" s="18"/>
      <c r="Z76" s="21"/>
      <c r="AA76" s="20"/>
      <c r="AC76" s="21"/>
      <c r="AD76" s="17"/>
    </row>
    <row r="77" spans="2:30" x14ac:dyDescent="0.25">
      <c r="B77" s="24"/>
      <c r="C77" s="20"/>
      <c r="E77" s="24"/>
      <c r="F77" s="20"/>
      <c r="H77" s="21"/>
      <c r="I77" s="18"/>
      <c r="K77" s="21"/>
      <c r="L77" s="18"/>
      <c r="N77" s="21"/>
      <c r="O77" s="17"/>
      <c r="Q77" s="21"/>
      <c r="R77" s="18"/>
      <c r="T77" s="21"/>
      <c r="U77" s="17"/>
      <c r="W77" s="21"/>
      <c r="X77" s="18"/>
      <c r="Z77" s="21"/>
      <c r="AA77" s="20"/>
      <c r="AC77" s="21"/>
      <c r="AD77" s="17"/>
    </row>
    <row r="78" spans="2:30" x14ac:dyDescent="0.25">
      <c r="B78" s="24"/>
      <c r="C78" s="20"/>
      <c r="E78" s="24"/>
      <c r="F78" s="20"/>
      <c r="H78" s="21"/>
      <c r="I78" s="18"/>
      <c r="K78" s="21"/>
      <c r="L78" s="18"/>
      <c r="N78" s="21"/>
      <c r="O78" s="17"/>
      <c r="Q78" s="21"/>
      <c r="R78" s="18"/>
      <c r="T78" s="21"/>
      <c r="U78" s="17"/>
      <c r="W78" s="21"/>
      <c r="X78" s="18"/>
      <c r="Z78" s="21"/>
      <c r="AA78" s="20"/>
      <c r="AC78" s="21"/>
      <c r="AD78" s="17"/>
    </row>
    <row r="79" spans="2:30" x14ac:dyDescent="0.25">
      <c r="B79" s="24"/>
      <c r="C79" s="20"/>
      <c r="E79" s="24"/>
      <c r="F79" s="20"/>
      <c r="H79" s="21"/>
      <c r="I79" s="18"/>
      <c r="K79" s="21"/>
      <c r="L79" s="18"/>
      <c r="N79" s="21"/>
      <c r="O79" s="17"/>
      <c r="Q79" s="21"/>
      <c r="R79" s="18"/>
      <c r="T79" s="21"/>
      <c r="U79" s="17"/>
      <c r="W79" s="21"/>
      <c r="X79" s="18"/>
      <c r="Z79" s="21"/>
      <c r="AA79" s="20"/>
      <c r="AC79" s="21"/>
      <c r="AD79" s="17"/>
    </row>
    <row r="80" spans="2:30" x14ac:dyDescent="0.25">
      <c r="B80" s="24"/>
      <c r="C80" s="20"/>
      <c r="E80" s="24"/>
      <c r="F80" s="20"/>
      <c r="H80" s="21"/>
      <c r="I80" s="18"/>
      <c r="K80" s="21"/>
      <c r="L80" s="18"/>
      <c r="N80" s="21"/>
      <c r="O80" s="17"/>
      <c r="Q80" s="21"/>
      <c r="R80" s="18"/>
      <c r="T80" s="21"/>
      <c r="U80" s="17"/>
      <c r="W80" s="21"/>
      <c r="X80" s="18"/>
      <c r="Z80" s="21"/>
      <c r="AA80" s="20"/>
      <c r="AC80" s="21"/>
      <c r="AD80" s="17"/>
    </row>
    <row r="81" spans="2:30" x14ac:dyDescent="0.25">
      <c r="B81" s="24"/>
      <c r="C81" s="20"/>
      <c r="E81" s="24"/>
      <c r="F81" s="20"/>
      <c r="H81" s="16"/>
      <c r="I81" s="18"/>
      <c r="K81" s="16"/>
      <c r="L81" s="18"/>
      <c r="N81" s="16"/>
      <c r="O81" s="17"/>
      <c r="Q81" s="16"/>
      <c r="R81" s="18"/>
      <c r="T81" s="16"/>
      <c r="U81" s="17"/>
      <c r="W81" s="16"/>
      <c r="X81" s="18"/>
      <c r="Z81" s="19"/>
      <c r="AA81" s="20"/>
      <c r="AC81" s="16"/>
      <c r="AD81" s="17"/>
    </row>
    <row r="82" spans="2:30" x14ac:dyDescent="0.25">
      <c r="B82" s="24"/>
      <c r="C82" s="20"/>
      <c r="E82" s="24"/>
      <c r="F82" s="20"/>
      <c r="H82" s="16"/>
      <c r="I82" s="18"/>
      <c r="K82" s="16"/>
      <c r="L82" s="18"/>
      <c r="N82" s="16"/>
      <c r="O82" s="17"/>
      <c r="Q82" s="16"/>
      <c r="R82" s="18"/>
      <c r="T82" s="16"/>
      <c r="U82" s="17"/>
      <c r="W82" s="16"/>
      <c r="X82" s="18"/>
      <c r="Z82" s="19"/>
      <c r="AA82" s="20"/>
      <c r="AC82" s="16"/>
      <c r="AD82" s="17"/>
    </row>
    <row r="83" spans="2:30" x14ac:dyDescent="0.25">
      <c r="B83" s="24"/>
      <c r="C83" s="20"/>
      <c r="E83" s="24"/>
      <c r="F83" s="20"/>
      <c r="H83" s="16"/>
      <c r="I83" s="18"/>
      <c r="K83" s="16"/>
      <c r="L83" s="18"/>
      <c r="N83" s="16"/>
      <c r="O83" s="17"/>
      <c r="Q83" s="16"/>
      <c r="R83" s="18"/>
      <c r="T83" s="16"/>
      <c r="U83" s="17"/>
      <c r="W83" s="16"/>
      <c r="X83" s="18"/>
      <c r="Z83" s="19"/>
      <c r="AA83" s="20"/>
      <c r="AC83" s="16"/>
      <c r="AD83" s="17"/>
    </row>
    <row r="84" spans="2:30" x14ac:dyDescent="0.25">
      <c r="B84" s="24"/>
      <c r="C84" s="20"/>
      <c r="E84" s="24"/>
      <c r="F84" s="20"/>
      <c r="H84" s="16"/>
      <c r="I84" s="18"/>
      <c r="K84" s="16"/>
      <c r="L84" s="18"/>
      <c r="N84" s="16"/>
      <c r="O84" s="17"/>
      <c r="Q84" s="16"/>
      <c r="R84" s="18"/>
      <c r="T84" s="16"/>
      <c r="U84" s="17"/>
      <c r="W84" s="16"/>
      <c r="X84" s="18"/>
      <c r="Z84" s="19"/>
      <c r="AA84" s="20"/>
      <c r="AC84" s="16"/>
      <c r="AD84" s="17"/>
    </row>
    <row r="85" spans="2:30" x14ac:dyDescent="0.25">
      <c r="B85" s="24"/>
      <c r="C85" s="20"/>
      <c r="E85" s="24"/>
      <c r="F85" s="20"/>
      <c r="H85" s="16"/>
      <c r="I85" s="18"/>
      <c r="K85" s="16"/>
      <c r="L85" s="18"/>
      <c r="N85" s="16"/>
      <c r="O85" s="17"/>
      <c r="Q85" s="16"/>
      <c r="R85" s="18"/>
      <c r="T85" s="16"/>
      <c r="U85" s="17"/>
      <c r="W85" s="16"/>
      <c r="X85" s="18"/>
      <c r="Z85" s="19"/>
      <c r="AA85" s="20"/>
      <c r="AC85" s="16"/>
      <c r="AD85" s="17"/>
    </row>
    <row r="86" spans="2:30" x14ac:dyDescent="0.25">
      <c r="B86" s="24"/>
      <c r="C86" s="20"/>
      <c r="E86" s="24"/>
      <c r="F86" s="20"/>
      <c r="H86" s="16"/>
      <c r="I86" s="18"/>
      <c r="K86" s="16"/>
      <c r="L86" s="18"/>
      <c r="N86" s="16"/>
      <c r="O86" s="17"/>
      <c r="Q86" s="16"/>
      <c r="R86" s="18"/>
      <c r="T86" s="16"/>
      <c r="U86" s="17"/>
      <c r="W86" s="16"/>
      <c r="X86" s="18"/>
      <c r="Z86" s="19"/>
      <c r="AA86" s="20"/>
      <c r="AC86" s="16"/>
      <c r="AD86" s="17"/>
    </row>
    <row r="87" spans="2:30" x14ac:dyDescent="0.25">
      <c r="B87" s="24"/>
      <c r="C87" s="20"/>
      <c r="E87" s="24"/>
      <c r="F87" s="20"/>
      <c r="H87" s="16"/>
      <c r="I87" s="18"/>
      <c r="K87" s="16"/>
      <c r="L87" s="18"/>
      <c r="N87" s="16"/>
      <c r="O87" s="17"/>
      <c r="Q87" s="16"/>
      <c r="R87" s="18"/>
      <c r="T87" s="16"/>
      <c r="U87" s="17"/>
      <c r="W87" s="16"/>
      <c r="X87" s="18"/>
      <c r="Z87" s="19"/>
      <c r="AA87" s="20"/>
      <c r="AC87" s="16"/>
      <c r="AD87" s="17"/>
    </row>
    <row r="88" spans="2:30" x14ac:dyDescent="0.25">
      <c r="B88" s="24"/>
      <c r="C88" s="20"/>
      <c r="E88" s="24"/>
      <c r="F88" s="20"/>
      <c r="H88" s="16"/>
      <c r="I88" s="18"/>
      <c r="K88" s="16"/>
      <c r="L88" s="18"/>
      <c r="N88" s="16"/>
      <c r="O88" s="17"/>
      <c r="Q88" s="16"/>
      <c r="R88" s="18"/>
      <c r="T88" s="16"/>
      <c r="U88" s="17"/>
      <c r="W88" s="16"/>
      <c r="X88" s="18"/>
      <c r="Z88" s="19"/>
      <c r="AA88" s="20"/>
      <c r="AC88" s="16"/>
      <c r="AD88" s="17"/>
    </row>
    <row r="89" spans="2:30" x14ac:dyDescent="0.25">
      <c r="B89" s="24"/>
      <c r="C89" s="20"/>
      <c r="E89" s="24"/>
      <c r="F89" s="20"/>
      <c r="H89" s="16"/>
      <c r="I89" s="18"/>
      <c r="K89" s="16"/>
      <c r="L89" s="18"/>
      <c r="N89" s="16"/>
      <c r="O89" s="17"/>
      <c r="Q89" s="16"/>
      <c r="R89" s="18"/>
      <c r="T89" s="16"/>
      <c r="U89" s="17"/>
      <c r="W89" s="16"/>
      <c r="X89" s="18"/>
      <c r="Z89" s="19"/>
      <c r="AA89" s="20"/>
      <c r="AC89" s="16"/>
      <c r="AD89" s="17"/>
    </row>
    <row r="90" spans="2:30" x14ac:dyDescent="0.25">
      <c r="B90" s="24"/>
      <c r="C90" s="20"/>
      <c r="E90" s="24"/>
      <c r="F90" s="20"/>
      <c r="H90" s="16"/>
      <c r="I90" s="18"/>
      <c r="K90" s="16"/>
      <c r="L90" s="18"/>
      <c r="N90" s="16"/>
      <c r="O90" s="17"/>
      <c r="Q90" s="16"/>
      <c r="R90" s="18"/>
      <c r="T90" s="16"/>
      <c r="U90" s="17"/>
      <c r="W90" s="16"/>
      <c r="X90" s="18"/>
      <c r="Z90" s="19"/>
      <c r="AA90" s="20"/>
      <c r="AC90" s="16"/>
      <c r="AD90" s="17"/>
    </row>
    <row r="91" spans="2:30" x14ac:dyDescent="0.25">
      <c r="B91" s="24"/>
      <c r="C91" s="20"/>
      <c r="E91" s="24"/>
      <c r="F91" s="20"/>
      <c r="H91" s="16"/>
      <c r="I91" s="18"/>
      <c r="K91" s="16"/>
      <c r="L91" s="18"/>
      <c r="N91" s="16"/>
      <c r="O91" s="17"/>
      <c r="Q91" s="16"/>
      <c r="R91" s="18"/>
      <c r="T91" s="16"/>
      <c r="U91" s="17"/>
      <c r="W91" s="16"/>
      <c r="X91" s="18"/>
      <c r="Z91" s="19"/>
      <c r="AA91" s="20"/>
      <c r="AC91" s="16"/>
      <c r="AD91" s="17"/>
    </row>
    <row r="92" spans="2:30" x14ac:dyDescent="0.25">
      <c r="B92" s="24"/>
      <c r="C92" s="20"/>
      <c r="E92" s="24"/>
      <c r="F92" s="20"/>
      <c r="H92" s="16"/>
      <c r="I92" s="18"/>
      <c r="K92" s="16"/>
      <c r="L92" s="18"/>
      <c r="N92" s="16"/>
      <c r="O92" s="17"/>
      <c r="Q92" s="16"/>
      <c r="R92" s="18"/>
      <c r="T92" s="16"/>
      <c r="U92" s="17"/>
      <c r="W92" s="16"/>
      <c r="X92" s="18"/>
      <c r="Z92" s="19"/>
      <c r="AA92" s="20"/>
      <c r="AC92" s="16"/>
      <c r="AD92" s="17"/>
    </row>
    <row r="93" spans="2:30" x14ac:dyDescent="0.25">
      <c r="B93" s="24"/>
      <c r="C93" s="20"/>
      <c r="E93" s="24"/>
      <c r="F93" s="20"/>
      <c r="H93" s="21"/>
      <c r="I93" s="18"/>
      <c r="K93" s="21"/>
      <c r="L93" s="18"/>
      <c r="N93" s="21"/>
      <c r="O93" s="17"/>
      <c r="Q93" s="21"/>
      <c r="R93" s="18"/>
      <c r="T93" s="21"/>
      <c r="U93" s="17"/>
      <c r="W93" s="21"/>
      <c r="X93" s="18"/>
      <c r="Z93" s="21"/>
      <c r="AA93" s="20"/>
      <c r="AC93" s="21"/>
      <c r="AD93" s="17"/>
    </row>
    <row r="94" spans="2:30" x14ac:dyDescent="0.25">
      <c r="B94" s="24"/>
      <c r="C94" s="20"/>
      <c r="E94" s="24"/>
      <c r="F94" s="20"/>
      <c r="H94" s="21"/>
      <c r="I94" s="18"/>
      <c r="K94" s="21"/>
      <c r="L94" s="18"/>
      <c r="N94" s="21"/>
      <c r="O94" s="17"/>
      <c r="Q94" s="21"/>
      <c r="R94" s="18"/>
      <c r="T94" s="21"/>
      <c r="U94" s="17"/>
      <c r="W94" s="21"/>
      <c r="X94" s="18"/>
      <c r="Z94" s="21"/>
      <c r="AA94" s="20"/>
      <c r="AC94" s="21"/>
      <c r="AD94" s="17"/>
    </row>
    <row r="95" spans="2:30" x14ac:dyDescent="0.25">
      <c r="B95" s="24"/>
      <c r="C95" s="20"/>
      <c r="E95" s="24"/>
      <c r="F95" s="20"/>
      <c r="H95" s="21"/>
      <c r="I95" s="18"/>
      <c r="K95" s="21"/>
      <c r="L95" s="18"/>
      <c r="N95" s="21"/>
      <c r="O95" s="17"/>
      <c r="Q95" s="21"/>
      <c r="R95" s="18"/>
      <c r="T95" s="21"/>
      <c r="U95" s="17"/>
      <c r="W95" s="21"/>
      <c r="X95" s="18"/>
      <c r="Z95" s="21"/>
      <c r="AA95" s="20"/>
      <c r="AC95" s="21"/>
      <c r="AD95" s="17"/>
    </row>
    <row r="96" spans="2:30" x14ac:dyDescent="0.25">
      <c r="B96" s="24"/>
      <c r="C96" s="20"/>
      <c r="E96" s="24"/>
      <c r="F96" s="20"/>
      <c r="H96" s="21"/>
      <c r="I96" s="18"/>
      <c r="K96" s="21"/>
      <c r="L96" s="18"/>
      <c r="N96" s="21"/>
      <c r="O96" s="17"/>
      <c r="Q96" s="21"/>
      <c r="R96" s="18"/>
      <c r="T96" s="21"/>
      <c r="U96" s="17"/>
      <c r="W96" s="21"/>
      <c r="X96" s="18"/>
      <c r="Z96" s="21"/>
      <c r="AA96" s="20"/>
      <c r="AC96" s="21"/>
      <c r="AD96" s="17"/>
    </row>
    <row r="97" spans="2:30" x14ac:dyDescent="0.25">
      <c r="B97" s="24"/>
      <c r="C97" s="20"/>
      <c r="E97" s="24"/>
      <c r="F97" s="20"/>
      <c r="H97" s="21"/>
      <c r="I97" s="18"/>
      <c r="K97" s="21"/>
      <c r="L97" s="18"/>
      <c r="N97" s="21"/>
      <c r="O97" s="17"/>
      <c r="Q97" s="21"/>
      <c r="R97" s="18"/>
      <c r="T97" s="21"/>
      <c r="U97" s="17"/>
      <c r="W97" s="21"/>
      <c r="X97" s="18"/>
      <c r="Z97" s="21"/>
      <c r="AA97" s="20"/>
      <c r="AC97" s="21"/>
      <c r="AD97" s="17"/>
    </row>
    <row r="98" spans="2:30" x14ac:dyDescent="0.25">
      <c r="B98" s="24"/>
      <c r="C98" s="20"/>
      <c r="E98" s="24"/>
      <c r="F98" s="20"/>
      <c r="H98" s="21"/>
      <c r="I98" s="18"/>
      <c r="K98" s="21"/>
      <c r="L98" s="18"/>
      <c r="N98" s="21"/>
      <c r="O98" s="17"/>
      <c r="Q98" s="21"/>
      <c r="R98" s="18"/>
      <c r="T98" s="21"/>
      <c r="U98" s="17"/>
      <c r="W98" s="21"/>
      <c r="X98" s="18"/>
      <c r="Z98" s="21"/>
      <c r="AA98" s="20"/>
      <c r="AC98" s="21"/>
      <c r="AD98" s="17"/>
    </row>
    <row r="99" spans="2:30" x14ac:dyDescent="0.25">
      <c r="B99" s="24"/>
      <c r="C99" s="20"/>
      <c r="E99" s="24"/>
      <c r="F99" s="20"/>
      <c r="H99" s="21"/>
      <c r="I99" s="18"/>
      <c r="K99" s="21"/>
      <c r="L99" s="18"/>
      <c r="N99" s="21"/>
      <c r="O99" s="17"/>
      <c r="Q99" s="21"/>
      <c r="R99" s="18"/>
      <c r="T99" s="21"/>
      <c r="U99" s="17"/>
      <c r="W99" s="21"/>
      <c r="X99" s="18"/>
      <c r="Z99" s="21"/>
      <c r="AA99" s="20"/>
      <c r="AC99" s="21"/>
      <c r="AD99" s="17"/>
    </row>
    <row r="100" spans="2:30" x14ac:dyDescent="0.25">
      <c r="B100" s="24"/>
      <c r="C100" s="20"/>
      <c r="E100" s="24"/>
      <c r="F100" s="20"/>
      <c r="H100" s="21"/>
      <c r="I100" s="18"/>
      <c r="K100" s="21"/>
      <c r="L100" s="18"/>
      <c r="N100" s="21"/>
      <c r="O100" s="17"/>
      <c r="Q100" s="21"/>
      <c r="R100" s="18"/>
      <c r="T100" s="21"/>
      <c r="U100" s="17"/>
      <c r="W100" s="21"/>
      <c r="X100" s="18"/>
      <c r="Z100" s="21"/>
      <c r="AA100" s="20"/>
      <c r="AC100" s="21"/>
      <c r="AD100" s="17"/>
    </row>
    <row r="101" spans="2:30" x14ac:dyDescent="0.25">
      <c r="B101" s="24"/>
      <c r="C101" s="20"/>
      <c r="E101" s="24"/>
      <c r="F101" s="20"/>
      <c r="H101" s="21"/>
      <c r="I101" s="18"/>
      <c r="K101" s="21"/>
      <c r="L101" s="18"/>
      <c r="N101" s="21"/>
      <c r="O101" s="17"/>
      <c r="Q101" s="21"/>
      <c r="R101" s="18"/>
      <c r="T101" s="21"/>
      <c r="U101" s="17"/>
      <c r="W101" s="21"/>
      <c r="X101" s="18"/>
      <c r="Z101" s="21"/>
      <c r="AA101" s="20"/>
      <c r="AC101" s="21"/>
      <c r="AD101" s="17"/>
    </row>
    <row r="102" spans="2:30" x14ac:dyDescent="0.25">
      <c r="B102" s="24"/>
      <c r="C102" s="20"/>
      <c r="E102" s="24"/>
      <c r="F102" s="20"/>
      <c r="H102" s="16"/>
      <c r="I102" s="18"/>
      <c r="K102" s="16"/>
      <c r="L102" s="18"/>
      <c r="N102" s="16"/>
      <c r="O102" s="17"/>
      <c r="Q102" s="16"/>
      <c r="R102" s="18"/>
      <c r="T102" s="16"/>
      <c r="U102" s="17"/>
      <c r="W102" s="16"/>
      <c r="X102" s="18"/>
      <c r="Z102" s="19"/>
      <c r="AA102" s="20"/>
      <c r="AC102" s="16"/>
      <c r="AD102" s="17"/>
    </row>
    <row r="103" spans="2:30" x14ac:dyDescent="0.25">
      <c r="B103" s="24"/>
      <c r="C103" s="20"/>
      <c r="E103" s="24"/>
      <c r="F103" s="20"/>
      <c r="H103" s="16"/>
      <c r="I103" s="18"/>
      <c r="K103" s="16"/>
      <c r="L103" s="18"/>
      <c r="N103" s="16"/>
      <c r="O103" s="17"/>
      <c r="Q103" s="16"/>
      <c r="R103" s="18"/>
      <c r="T103" s="16"/>
      <c r="U103" s="17"/>
      <c r="W103" s="16"/>
      <c r="X103" s="18"/>
      <c r="Z103" s="19"/>
      <c r="AA103" s="20"/>
      <c r="AC103" s="16"/>
      <c r="AD103" s="17"/>
    </row>
    <row r="104" spans="2:30" x14ac:dyDescent="0.25">
      <c r="B104" s="24"/>
      <c r="C104" s="20"/>
      <c r="E104" s="24"/>
      <c r="F104" s="20"/>
      <c r="H104" s="16"/>
      <c r="I104" s="18"/>
      <c r="K104" s="16"/>
      <c r="L104" s="18"/>
      <c r="N104" s="16"/>
      <c r="O104" s="17"/>
      <c r="Q104" s="16"/>
      <c r="R104" s="18"/>
      <c r="T104" s="16"/>
      <c r="U104" s="17"/>
      <c r="W104" s="16"/>
      <c r="X104" s="18"/>
      <c r="Z104" s="19"/>
      <c r="AA104" s="20"/>
      <c r="AC104" s="16"/>
      <c r="AD104" s="17"/>
    </row>
    <row r="105" spans="2:30" x14ac:dyDescent="0.25">
      <c r="B105" s="24"/>
      <c r="C105" s="20"/>
      <c r="E105" s="24"/>
      <c r="F105" s="20"/>
      <c r="H105" s="16"/>
      <c r="I105" s="18"/>
      <c r="K105" s="16"/>
      <c r="L105" s="18"/>
      <c r="N105" s="16"/>
      <c r="O105" s="17"/>
      <c r="Q105" s="16"/>
      <c r="R105" s="18"/>
      <c r="T105" s="16"/>
      <c r="U105" s="17"/>
      <c r="W105" s="16"/>
      <c r="X105" s="18"/>
      <c r="Z105" s="19"/>
      <c r="AA105" s="20"/>
      <c r="AC105" s="16"/>
      <c r="AD105" s="17"/>
    </row>
    <row r="106" spans="2:30" x14ac:dyDescent="0.25">
      <c r="B106" s="24"/>
      <c r="C106" s="20"/>
      <c r="E106" s="24"/>
      <c r="F106" s="20"/>
      <c r="H106" s="16"/>
      <c r="I106" s="18"/>
      <c r="K106" s="16"/>
      <c r="L106" s="18"/>
      <c r="N106" s="16"/>
      <c r="O106" s="17"/>
      <c r="Q106" s="16"/>
      <c r="R106" s="18"/>
      <c r="T106" s="16"/>
      <c r="U106" s="17"/>
      <c r="W106" s="16"/>
      <c r="X106" s="18"/>
      <c r="Z106" s="19"/>
      <c r="AA106" s="20"/>
      <c r="AC106" s="16"/>
      <c r="AD106" s="17"/>
    </row>
    <row r="107" spans="2:30" x14ac:dyDescent="0.25">
      <c r="B107" s="24"/>
      <c r="C107" s="20"/>
      <c r="E107" s="24"/>
      <c r="F107" s="20"/>
      <c r="H107" s="16"/>
      <c r="I107" s="18"/>
      <c r="K107" s="16"/>
      <c r="L107" s="18"/>
      <c r="N107" s="16"/>
      <c r="O107" s="17"/>
      <c r="Q107" s="16"/>
      <c r="R107" s="18"/>
      <c r="T107" s="16"/>
      <c r="U107" s="17"/>
      <c r="W107" s="16"/>
      <c r="X107" s="18"/>
      <c r="Z107" s="19"/>
      <c r="AA107" s="20"/>
      <c r="AC107" s="16"/>
      <c r="AD107" s="17"/>
    </row>
    <row r="108" spans="2:30" x14ac:dyDescent="0.25">
      <c r="B108" s="24"/>
      <c r="C108" s="20"/>
      <c r="E108" s="24"/>
      <c r="F108" s="20"/>
      <c r="H108" s="16"/>
      <c r="I108" s="18"/>
      <c r="K108" s="16"/>
      <c r="L108" s="18"/>
      <c r="N108" s="16"/>
      <c r="O108" s="17"/>
      <c r="Q108" s="16"/>
      <c r="R108" s="18"/>
      <c r="T108" s="16"/>
      <c r="U108" s="17"/>
      <c r="W108" s="16"/>
      <c r="X108" s="18"/>
      <c r="Z108" s="19"/>
      <c r="AA108" s="20"/>
      <c r="AC108" s="16"/>
      <c r="AD108" s="17"/>
    </row>
    <row r="109" spans="2:30" x14ac:dyDescent="0.25">
      <c r="B109" s="24"/>
      <c r="C109" s="20"/>
      <c r="E109" s="24"/>
      <c r="F109" s="20"/>
      <c r="H109" s="16"/>
      <c r="I109" s="18"/>
      <c r="K109" s="16"/>
      <c r="L109" s="18"/>
      <c r="N109" s="16"/>
      <c r="O109" s="17"/>
      <c r="Q109" s="16"/>
      <c r="R109" s="18"/>
      <c r="T109" s="16"/>
      <c r="U109" s="17"/>
      <c r="W109" s="16"/>
      <c r="X109" s="18"/>
      <c r="Z109" s="19"/>
      <c r="AA109" s="20"/>
      <c r="AC109" s="16"/>
      <c r="AD109" s="17"/>
    </row>
    <row r="110" spans="2:30" x14ac:dyDescent="0.25">
      <c r="B110" s="24"/>
      <c r="C110" s="20"/>
      <c r="E110" s="24"/>
      <c r="F110" s="20"/>
      <c r="H110" s="16"/>
      <c r="I110" s="18"/>
      <c r="K110" s="16"/>
      <c r="L110" s="18"/>
      <c r="N110" s="16"/>
      <c r="O110" s="17"/>
      <c r="Q110" s="16"/>
      <c r="R110" s="18"/>
      <c r="T110" s="16"/>
      <c r="U110" s="17"/>
      <c r="W110" s="16"/>
      <c r="X110" s="18"/>
      <c r="Z110" s="19"/>
      <c r="AA110" s="20"/>
      <c r="AC110" s="16"/>
      <c r="AD110" s="17"/>
    </row>
    <row r="111" spans="2:30" x14ac:dyDescent="0.25">
      <c r="B111" s="24"/>
      <c r="C111" s="20"/>
      <c r="E111" s="24"/>
      <c r="F111" s="20"/>
      <c r="H111" s="16"/>
      <c r="I111" s="18"/>
      <c r="K111" s="16"/>
      <c r="L111" s="18"/>
      <c r="N111" s="16"/>
      <c r="O111" s="17"/>
      <c r="Q111" s="16"/>
      <c r="R111" s="18"/>
      <c r="T111" s="16"/>
      <c r="U111" s="17"/>
      <c r="W111" s="16"/>
      <c r="X111" s="18"/>
      <c r="Z111" s="19"/>
      <c r="AA111" s="20"/>
      <c r="AC111" s="16"/>
      <c r="AD111" s="17"/>
    </row>
    <row r="112" spans="2:30" x14ac:dyDescent="0.25">
      <c r="B112" s="24"/>
      <c r="C112" s="20"/>
      <c r="E112" s="24"/>
      <c r="F112" s="20"/>
      <c r="H112" s="16"/>
      <c r="I112" s="18"/>
      <c r="K112" s="16"/>
      <c r="L112" s="18"/>
      <c r="N112" s="16"/>
      <c r="O112" s="17"/>
      <c r="Q112" s="16"/>
      <c r="R112" s="18"/>
      <c r="T112" s="16"/>
      <c r="U112" s="17"/>
      <c r="W112" s="16"/>
      <c r="X112" s="18"/>
      <c r="Z112" s="19"/>
      <c r="AA112" s="20"/>
      <c r="AC112" s="16"/>
      <c r="AD112" s="17"/>
    </row>
    <row r="113" spans="2:30" x14ac:dyDescent="0.25">
      <c r="B113" s="24"/>
      <c r="C113" s="20"/>
      <c r="E113" s="24"/>
      <c r="F113" s="20"/>
      <c r="H113" s="16"/>
      <c r="I113" s="18"/>
      <c r="K113" s="16"/>
      <c r="L113" s="18"/>
      <c r="N113" s="16"/>
      <c r="O113" s="17"/>
      <c r="Q113" s="16"/>
      <c r="R113" s="18"/>
      <c r="T113" s="16"/>
      <c r="U113" s="17"/>
      <c r="W113" s="16"/>
      <c r="X113" s="18"/>
      <c r="Z113" s="19"/>
      <c r="AA113" s="20"/>
      <c r="AC113" s="16"/>
      <c r="AD113" s="17"/>
    </row>
    <row r="114" spans="2:30" x14ac:dyDescent="0.25">
      <c r="B114" s="24"/>
      <c r="C114" s="20"/>
      <c r="E114" s="24"/>
      <c r="F114" s="20"/>
      <c r="H114" s="21"/>
      <c r="I114" s="18"/>
      <c r="K114" s="21"/>
      <c r="L114" s="18"/>
      <c r="N114" s="21"/>
      <c r="O114" s="17"/>
      <c r="Q114" s="21"/>
      <c r="R114" s="18"/>
      <c r="T114" s="21"/>
      <c r="U114" s="17"/>
      <c r="W114" s="21"/>
      <c r="X114" s="18"/>
      <c r="Z114" s="21"/>
      <c r="AA114" s="20"/>
      <c r="AC114" s="21"/>
      <c r="AD114" s="17"/>
    </row>
    <row r="115" spans="2:30" x14ac:dyDescent="0.25">
      <c r="B115" s="24"/>
      <c r="C115" s="20"/>
      <c r="E115" s="24"/>
      <c r="F115" s="20"/>
      <c r="H115" s="21"/>
      <c r="I115" s="18"/>
      <c r="K115" s="21"/>
      <c r="L115" s="18"/>
      <c r="N115" s="21"/>
      <c r="O115" s="17"/>
      <c r="Q115" s="21"/>
      <c r="R115" s="18"/>
      <c r="T115" s="21"/>
      <c r="U115" s="17"/>
      <c r="W115" s="21"/>
      <c r="X115" s="18"/>
      <c r="Z115" s="21"/>
      <c r="AA115" s="20"/>
      <c r="AC115" s="21"/>
      <c r="AD115" s="17"/>
    </row>
    <row r="116" spans="2:30" x14ac:dyDescent="0.25">
      <c r="B116" s="24"/>
      <c r="C116" s="20"/>
      <c r="E116" s="24"/>
      <c r="F116" s="20"/>
      <c r="H116" s="21"/>
      <c r="I116" s="18"/>
      <c r="K116" s="21"/>
      <c r="L116" s="18"/>
      <c r="N116" s="21"/>
      <c r="O116" s="17"/>
      <c r="Q116" s="21"/>
      <c r="R116" s="18"/>
      <c r="T116" s="21"/>
      <c r="U116" s="17"/>
      <c r="W116" s="21"/>
      <c r="X116" s="18"/>
      <c r="Z116" s="21"/>
      <c r="AA116" s="20"/>
      <c r="AC116" s="21"/>
      <c r="AD116" s="17"/>
    </row>
    <row r="117" spans="2:30" x14ac:dyDescent="0.25">
      <c r="B117" s="24"/>
      <c r="C117" s="20"/>
      <c r="E117" s="24"/>
      <c r="F117" s="20"/>
      <c r="H117" s="21"/>
      <c r="I117" s="18"/>
      <c r="K117" s="21"/>
      <c r="L117" s="18"/>
      <c r="N117" s="21"/>
      <c r="O117" s="17"/>
      <c r="Q117" s="21"/>
      <c r="R117" s="18"/>
      <c r="T117" s="21"/>
      <c r="U117" s="17"/>
      <c r="W117" s="21"/>
      <c r="X117" s="18"/>
      <c r="Z117" s="21"/>
      <c r="AA117" s="20"/>
      <c r="AC117" s="21"/>
      <c r="AD117" s="17"/>
    </row>
    <row r="118" spans="2:30" x14ac:dyDescent="0.25">
      <c r="B118" s="24"/>
      <c r="C118" s="20"/>
      <c r="E118" s="24"/>
      <c r="F118" s="20"/>
      <c r="H118" s="21"/>
      <c r="I118" s="18"/>
      <c r="K118" s="21"/>
      <c r="L118" s="18"/>
      <c r="N118" s="21"/>
      <c r="O118" s="17"/>
      <c r="Q118" s="21"/>
      <c r="R118" s="18"/>
      <c r="T118" s="21"/>
      <c r="U118" s="17"/>
      <c r="W118" s="21"/>
      <c r="X118" s="18"/>
      <c r="Z118" s="21"/>
      <c r="AA118" s="20"/>
      <c r="AC118" s="21"/>
      <c r="AD118" s="17"/>
    </row>
    <row r="119" spans="2:30" x14ac:dyDescent="0.25">
      <c r="B119" s="24"/>
      <c r="C119" s="20"/>
      <c r="E119" s="24"/>
      <c r="F119" s="20"/>
      <c r="H119" s="21"/>
      <c r="I119" s="18"/>
      <c r="K119" s="21"/>
      <c r="L119" s="18"/>
      <c r="N119" s="21"/>
      <c r="O119" s="17"/>
      <c r="Q119" s="21"/>
      <c r="R119" s="18"/>
      <c r="T119" s="21"/>
      <c r="U119" s="17"/>
      <c r="W119" s="21"/>
      <c r="X119" s="18"/>
      <c r="Z119" s="21"/>
      <c r="AA119" s="20"/>
      <c r="AC119" s="21"/>
      <c r="AD119" s="17"/>
    </row>
    <row r="120" spans="2:30" x14ac:dyDescent="0.25">
      <c r="B120" s="24"/>
      <c r="C120" s="20"/>
      <c r="E120" s="24"/>
      <c r="F120" s="20"/>
      <c r="H120" s="21"/>
      <c r="I120" s="18"/>
      <c r="K120" s="21"/>
      <c r="L120" s="18"/>
      <c r="N120" s="21"/>
      <c r="O120" s="17"/>
      <c r="Q120" s="21"/>
      <c r="R120" s="18"/>
      <c r="T120" s="21"/>
      <c r="U120" s="17"/>
      <c r="W120" s="21"/>
      <c r="X120" s="18"/>
      <c r="Z120" s="21"/>
      <c r="AA120" s="20"/>
      <c r="AC120" s="21"/>
      <c r="AD120" s="17"/>
    </row>
    <row r="121" spans="2:30" x14ac:dyDescent="0.25">
      <c r="B121" s="24"/>
      <c r="C121" s="20"/>
      <c r="E121" s="24"/>
      <c r="F121" s="20"/>
      <c r="H121" s="21"/>
      <c r="I121" s="18"/>
      <c r="K121" s="21"/>
      <c r="L121" s="18"/>
      <c r="N121" s="21"/>
      <c r="O121" s="17"/>
      <c r="Q121" s="21"/>
      <c r="R121" s="18"/>
      <c r="T121" s="21"/>
      <c r="U121" s="17"/>
      <c r="W121" s="21"/>
      <c r="X121" s="18"/>
      <c r="Z121" s="21"/>
      <c r="AA121" s="20"/>
      <c r="AC121" s="21"/>
      <c r="AD121" s="17"/>
    </row>
    <row r="122" spans="2:30" x14ac:dyDescent="0.25">
      <c r="B122" s="24"/>
      <c r="C122" s="20"/>
      <c r="E122" s="24"/>
      <c r="F122" s="20"/>
      <c r="H122" s="16"/>
      <c r="I122" s="18"/>
      <c r="K122" s="16"/>
      <c r="L122" s="18"/>
      <c r="N122" s="16"/>
      <c r="O122" s="17"/>
      <c r="Q122" s="16"/>
      <c r="R122" s="18"/>
      <c r="T122" s="16"/>
      <c r="U122" s="17"/>
      <c r="W122" s="16"/>
      <c r="X122" s="18"/>
      <c r="Z122" s="19"/>
      <c r="AA122" s="20"/>
      <c r="AC122" s="16"/>
      <c r="AD122" s="17"/>
    </row>
    <row r="123" spans="2:30" x14ac:dyDescent="0.25">
      <c r="B123" s="24"/>
      <c r="C123" s="20"/>
      <c r="E123" s="24"/>
      <c r="F123" s="20"/>
      <c r="H123" s="16"/>
      <c r="I123" s="18"/>
      <c r="K123" s="16"/>
      <c r="L123" s="18"/>
      <c r="N123" s="16"/>
      <c r="O123" s="17"/>
      <c r="Q123" s="16"/>
      <c r="R123" s="18"/>
      <c r="T123" s="16"/>
      <c r="U123" s="17"/>
      <c r="W123" s="16"/>
      <c r="X123" s="18"/>
      <c r="Z123" s="19"/>
      <c r="AA123" s="20"/>
      <c r="AC123" s="16"/>
      <c r="AD123" s="17"/>
    </row>
    <row r="124" spans="2:30" x14ac:dyDescent="0.25">
      <c r="B124" s="24"/>
      <c r="C124" s="20"/>
      <c r="E124" s="24"/>
      <c r="F124" s="20"/>
      <c r="H124" s="16"/>
      <c r="I124" s="18"/>
      <c r="K124" s="16"/>
      <c r="L124" s="18"/>
      <c r="N124" s="16"/>
      <c r="O124" s="17"/>
      <c r="Q124" s="16"/>
      <c r="R124" s="18"/>
      <c r="T124" s="16"/>
      <c r="U124" s="17"/>
      <c r="W124" s="16"/>
      <c r="X124" s="18"/>
      <c r="Z124" s="19"/>
      <c r="AA124" s="20"/>
      <c r="AC124" s="16"/>
      <c r="AD124" s="17"/>
    </row>
    <row r="125" spans="2:30" x14ac:dyDescent="0.25">
      <c r="B125" s="24"/>
      <c r="C125" s="20"/>
      <c r="E125" s="24"/>
      <c r="F125" s="20"/>
      <c r="H125" s="16"/>
      <c r="I125" s="18"/>
      <c r="K125" s="16"/>
      <c r="L125" s="18"/>
      <c r="N125" s="16"/>
      <c r="O125" s="17"/>
      <c r="Q125" s="16"/>
      <c r="R125" s="18"/>
      <c r="T125" s="16"/>
      <c r="U125" s="17"/>
      <c r="W125" s="16"/>
      <c r="X125" s="18"/>
      <c r="Z125" s="19"/>
      <c r="AA125" s="20"/>
      <c r="AC125" s="16"/>
      <c r="AD125" s="17"/>
    </row>
    <row r="126" spans="2:30" x14ac:dyDescent="0.25">
      <c r="B126" s="24"/>
      <c r="C126" s="20"/>
      <c r="E126" s="24"/>
      <c r="F126" s="20"/>
      <c r="H126" s="16"/>
      <c r="I126" s="18"/>
      <c r="K126" s="16"/>
      <c r="L126" s="18"/>
      <c r="N126" s="16"/>
      <c r="O126" s="17"/>
      <c r="Q126" s="16"/>
      <c r="R126" s="18"/>
      <c r="T126" s="16"/>
      <c r="U126" s="17"/>
      <c r="W126" s="16"/>
      <c r="X126" s="18"/>
      <c r="Z126" s="19"/>
      <c r="AA126" s="20"/>
      <c r="AC126" s="16"/>
      <c r="AD126" s="17"/>
    </row>
    <row r="127" spans="2:30" x14ac:dyDescent="0.25">
      <c r="B127" s="24"/>
      <c r="C127" s="20"/>
      <c r="E127" s="24"/>
      <c r="F127" s="20"/>
      <c r="H127" s="16"/>
      <c r="I127" s="18"/>
      <c r="K127" s="16"/>
      <c r="L127" s="18"/>
      <c r="N127" s="16"/>
      <c r="O127" s="17"/>
      <c r="Q127" s="16"/>
      <c r="R127" s="18"/>
      <c r="T127" s="16"/>
      <c r="U127" s="17"/>
      <c r="W127" s="16"/>
      <c r="X127" s="18"/>
      <c r="Z127" s="19"/>
      <c r="AA127" s="20"/>
      <c r="AC127" s="16"/>
      <c r="AD127" s="17"/>
    </row>
    <row r="128" spans="2:30" x14ac:dyDescent="0.25">
      <c r="B128" s="24"/>
      <c r="C128" s="20"/>
      <c r="E128" s="24"/>
      <c r="F128" s="20"/>
      <c r="H128" s="16"/>
      <c r="I128" s="18"/>
      <c r="K128" s="16"/>
      <c r="L128" s="18"/>
      <c r="N128" s="16"/>
      <c r="O128" s="17"/>
      <c r="Q128" s="16"/>
      <c r="R128" s="18"/>
      <c r="T128" s="16"/>
      <c r="U128" s="17"/>
      <c r="W128" s="16"/>
      <c r="X128" s="18"/>
      <c r="Z128" s="19"/>
      <c r="AA128" s="20"/>
      <c r="AC128" s="16"/>
      <c r="AD128" s="17"/>
    </row>
    <row r="129" spans="2:30" x14ac:dyDescent="0.25">
      <c r="B129" s="24"/>
      <c r="C129" s="20"/>
      <c r="E129" s="24"/>
      <c r="F129" s="20"/>
      <c r="H129" s="16"/>
      <c r="I129" s="18"/>
      <c r="K129" s="16"/>
      <c r="L129" s="18"/>
      <c r="N129" s="16"/>
      <c r="O129" s="17"/>
      <c r="Q129" s="16"/>
      <c r="R129" s="18"/>
      <c r="T129" s="16"/>
      <c r="U129" s="17"/>
      <c r="W129" s="16"/>
      <c r="X129" s="18"/>
      <c r="Z129" s="19"/>
      <c r="AA129" s="20"/>
      <c r="AC129" s="16"/>
      <c r="AD129" s="17"/>
    </row>
    <row r="130" spans="2:30" x14ac:dyDescent="0.25">
      <c r="B130" s="24"/>
      <c r="C130" s="20"/>
      <c r="E130" s="24"/>
      <c r="F130" s="20"/>
      <c r="H130" s="16"/>
      <c r="I130" s="18"/>
      <c r="K130" s="16"/>
      <c r="L130" s="18"/>
      <c r="N130" s="16"/>
      <c r="O130" s="17"/>
      <c r="Q130" s="16"/>
      <c r="R130" s="18"/>
      <c r="T130" s="16"/>
      <c r="U130" s="17"/>
      <c r="W130" s="16"/>
      <c r="X130" s="18"/>
      <c r="Z130" s="19"/>
      <c r="AA130" s="20"/>
      <c r="AC130" s="16"/>
      <c r="AD130" s="17"/>
    </row>
    <row r="131" spans="2:30" x14ac:dyDescent="0.25">
      <c r="B131" s="24"/>
      <c r="C131" s="20"/>
      <c r="E131" s="24"/>
      <c r="F131" s="20"/>
      <c r="H131" s="16"/>
      <c r="I131" s="18"/>
      <c r="K131" s="16"/>
      <c r="L131" s="18"/>
      <c r="N131" s="16"/>
      <c r="O131" s="17"/>
      <c r="Q131" s="16"/>
      <c r="R131" s="18"/>
      <c r="T131" s="16"/>
      <c r="U131" s="17"/>
      <c r="W131" s="16"/>
      <c r="X131" s="18"/>
      <c r="Z131" s="19"/>
      <c r="AA131" s="20"/>
      <c r="AC131" s="16"/>
      <c r="AD131" s="17"/>
    </row>
    <row r="132" spans="2:30" x14ac:dyDescent="0.25">
      <c r="B132" s="24"/>
      <c r="C132" s="20"/>
      <c r="E132" s="24"/>
      <c r="F132" s="20"/>
      <c r="H132" s="16"/>
      <c r="I132" s="18"/>
      <c r="K132" s="16"/>
      <c r="L132" s="18"/>
      <c r="N132" s="16"/>
      <c r="O132" s="17"/>
      <c r="Q132" s="16"/>
      <c r="R132" s="18"/>
      <c r="T132" s="16"/>
      <c r="U132" s="17"/>
      <c r="W132" s="16"/>
      <c r="X132" s="18"/>
      <c r="Z132" s="19"/>
      <c r="AA132" s="20"/>
      <c r="AC132" s="16"/>
      <c r="AD132" s="17"/>
    </row>
    <row r="133" spans="2:30" x14ac:dyDescent="0.25">
      <c r="B133" s="24"/>
      <c r="C133" s="20"/>
      <c r="E133" s="24"/>
      <c r="F133" s="20"/>
      <c r="H133" s="16"/>
      <c r="I133" s="18"/>
      <c r="K133" s="16"/>
      <c r="L133" s="18"/>
      <c r="N133" s="16"/>
      <c r="O133" s="17"/>
      <c r="Q133" s="16"/>
      <c r="R133" s="18"/>
      <c r="T133" s="16"/>
      <c r="U133" s="17"/>
      <c r="W133" s="16"/>
      <c r="X133" s="18"/>
      <c r="Z133" s="19"/>
      <c r="AA133" s="20"/>
      <c r="AC133" s="16"/>
      <c r="AD133" s="17"/>
    </row>
    <row r="134" spans="2:30" x14ac:dyDescent="0.25">
      <c r="B134" s="24"/>
      <c r="C134" s="20"/>
      <c r="E134" s="24"/>
      <c r="F134" s="20"/>
      <c r="H134" s="16"/>
      <c r="I134" s="18"/>
      <c r="K134" s="16"/>
      <c r="L134" s="18"/>
      <c r="N134" s="16"/>
      <c r="O134" s="17"/>
      <c r="Q134" s="16"/>
      <c r="R134" s="18"/>
      <c r="T134" s="16"/>
      <c r="U134" s="17"/>
      <c r="W134" s="16"/>
      <c r="X134" s="18"/>
      <c r="Z134" s="19"/>
      <c r="AA134" s="20"/>
      <c r="AC134" s="16"/>
      <c r="AD134" s="17"/>
    </row>
    <row r="135" spans="2:30" x14ac:dyDescent="0.25">
      <c r="B135" s="24"/>
      <c r="C135" s="20"/>
      <c r="E135" s="24"/>
      <c r="F135" s="20"/>
      <c r="H135" s="16"/>
      <c r="I135" s="18"/>
      <c r="K135" s="16"/>
      <c r="L135" s="18"/>
      <c r="N135" s="16"/>
      <c r="O135" s="17"/>
      <c r="Q135" s="16"/>
      <c r="R135" s="18"/>
      <c r="T135" s="16"/>
      <c r="U135" s="17"/>
      <c r="W135" s="16"/>
      <c r="X135" s="18"/>
      <c r="Z135" s="19"/>
      <c r="AA135" s="20"/>
      <c r="AC135" s="16"/>
      <c r="AD135" s="17"/>
    </row>
    <row r="136" spans="2:30" x14ac:dyDescent="0.25">
      <c r="B136" s="24"/>
      <c r="C136" s="20"/>
      <c r="E136" s="24"/>
      <c r="F136" s="20"/>
      <c r="H136" s="21"/>
      <c r="I136" s="18"/>
      <c r="K136" s="21"/>
      <c r="L136" s="18"/>
      <c r="N136" s="21"/>
      <c r="O136" s="17"/>
      <c r="Q136" s="21"/>
      <c r="R136" s="18"/>
      <c r="T136" s="21"/>
      <c r="U136" s="17"/>
      <c r="W136" s="21"/>
      <c r="X136" s="18"/>
      <c r="Z136" s="21"/>
      <c r="AA136" s="20"/>
      <c r="AC136" s="21"/>
      <c r="AD136" s="17"/>
    </row>
    <row r="137" spans="2:30" x14ac:dyDescent="0.25">
      <c r="B137" s="24"/>
      <c r="C137" s="20"/>
      <c r="E137" s="24"/>
      <c r="F137" s="20"/>
      <c r="H137" s="21"/>
      <c r="I137" s="18"/>
      <c r="K137" s="21"/>
      <c r="L137" s="18"/>
      <c r="N137" s="21"/>
      <c r="O137" s="17"/>
      <c r="Q137" s="21"/>
      <c r="R137" s="18"/>
      <c r="T137" s="21"/>
      <c r="U137" s="17"/>
      <c r="W137" s="21"/>
      <c r="X137" s="18"/>
      <c r="Z137" s="21"/>
      <c r="AA137" s="20"/>
      <c r="AC137" s="21"/>
      <c r="AD137" s="17"/>
    </row>
    <row r="138" spans="2:30" x14ac:dyDescent="0.25">
      <c r="B138" s="24"/>
      <c r="C138" s="20"/>
      <c r="E138" s="24"/>
      <c r="F138" s="20"/>
      <c r="H138" s="21"/>
      <c r="I138" s="18"/>
      <c r="K138" s="21"/>
      <c r="L138" s="18"/>
      <c r="N138" s="21"/>
      <c r="O138" s="17"/>
      <c r="Q138" s="21"/>
      <c r="R138" s="18"/>
      <c r="T138" s="21"/>
      <c r="U138" s="17"/>
      <c r="W138" s="21"/>
      <c r="X138" s="18"/>
      <c r="Z138" s="21"/>
      <c r="AA138" s="20"/>
      <c r="AC138" s="21"/>
      <c r="AD138" s="17"/>
    </row>
    <row r="139" spans="2:30" x14ac:dyDescent="0.25">
      <c r="B139" s="24"/>
      <c r="C139" s="20"/>
      <c r="E139" s="24"/>
      <c r="F139" s="20"/>
      <c r="H139" s="21"/>
      <c r="I139" s="18"/>
      <c r="K139" s="21"/>
      <c r="L139" s="18"/>
      <c r="N139" s="21"/>
      <c r="O139" s="17"/>
      <c r="Q139" s="21"/>
      <c r="R139" s="18"/>
      <c r="T139" s="21"/>
      <c r="U139" s="17"/>
      <c r="W139" s="21"/>
      <c r="X139" s="18"/>
      <c r="Z139" s="21"/>
      <c r="AA139" s="20"/>
      <c r="AC139" s="21"/>
      <c r="AD139" s="17"/>
    </row>
    <row r="140" spans="2:30" x14ac:dyDescent="0.25">
      <c r="B140" s="24"/>
      <c r="C140" s="20"/>
      <c r="E140" s="24"/>
      <c r="F140" s="20"/>
      <c r="H140" s="21"/>
      <c r="I140" s="18"/>
      <c r="K140" s="21"/>
      <c r="L140" s="18"/>
      <c r="N140" s="21"/>
      <c r="O140" s="17"/>
      <c r="Q140" s="21"/>
      <c r="R140" s="18"/>
      <c r="T140" s="21"/>
      <c r="U140" s="17"/>
      <c r="W140" s="21"/>
      <c r="X140" s="18"/>
      <c r="Z140" s="21"/>
      <c r="AA140" s="20"/>
      <c r="AC140" s="21"/>
      <c r="AD140" s="17"/>
    </row>
    <row r="141" spans="2:30" x14ac:dyDescent="0.25">
      <c r="B141" s="24"/>
      <c r="C141" s="20"/>
      <c r="E141" s="24"/>
      <c r="F141" s="20"/>
      <c r="H141" s="21"/>
      <c r="I141" s="18"/>
      <c r="K141" s="21"/>
      <c r="L141" s="18"/>
      <c r="N141" s="21"/>
      <c r="O141" s="17"/>
      <c r="Q141" s="21"/>
      <c r="R141" s="18"/>
      <c r="T141" s="21"/>
      <c r="U141" s="17"/>
      <c r="W141" s="21"/>
      <c r="X141" s="18"/>
      <c r="Z141" s="21"/>
      <c r="AA141" s="20"/>
      <c r="AC141" s="21"/>
      <c r="AD141" s="17"/>
    </row>
    <row r="142" spans="2:30" x14ac:dyDescent="0.25">
      <c r="B142" s="24"/>
      <c r="C142" s="20"/>
      <c r="E142" s="24"/>
      <c r="F142" s="20"/>
      <c r="H142" s="21"/>
      <c r="I142" s="18"/>
      <c r="K142" s="21"/>
      <c r="L142" s="18"/>
      <c r="N142" s="21"/>
      <c r="O142" s="17"/>
      <c r="Q142" s="21"/>
      <c r="R142" s="18"/>
      <c r="T142" s="21"/>
      <c r="U142" s="17"/>
      <c r="W142" s="21"/>
      <c r="X142" s="18"/>
      <c r="Z142" s="21"/>
      <c r="AA142" s="20"/>
      <c r="AC142" s="21"/>
      <c r="AD142" s="17"/>
    </row>
    <row r="143" spans="2:30" x14ac:dyDescent="0.25">
      <c r="B143" s="24"/>
      <c r="C143" s="20"/>
      <c r="E143" s="24"/>
      <c r="F143" s="20"/>
      <c r="H143" s="21"/>
      <c r="I143" s="18"/>
      <c r="K143" s="21"/>
      <c r="L143" s="18"/>
      <c r="N143" s="21"/>
      <c r="O143" s="17"/>
      <c r="Q143" s="21"/>
      <c r="R143" s="18"/>
      <c r="T143" s="21"/>
      <c r="U143" s="17"/>
      <c r="W143" s="21"/>
      <c r="X143" s="18"/>
      <c r="Z143" s="21"/>
      <c r="AA143" s="20"/>
      <c r="AC143" s="21"/>
      <c r="AD143" s="17"/>
    </row>
    <row r="144" spans="2:30" x14ac:dyDescent="0.25">
      <c r="B144" s="24"/>
      <c r="C144" s="20"/>
      <c r="E144" s="24"/>
      <c r="F144" s="20"/>
      <c r="H144" s="21"/>
      <c r="I144" s="18"/>
      <c r="K144" s="21"/>
      <c r="L144" s="18"/>
      <c r="N144" s="21"/>
      <c r="O144" s="17"/>
      <c r="Q144" s="21"/>
      <c r="R144" s="18"/>
      <c r="T144" s="21"/>
      <c r="U144" s="17"/>
      <c r="W144" s="21"/>
      <c r="X144" s="18"/>
      <c r="Z144" s="21"/>
      <c r="AA144" s="20"/>
      <c r="AC144" s="21"/>
      <c r="AD144" s="17"/>
    </row>
    <row r="145" spans="2:30" x14ac:dyDescent="0.25">
      <c r="B145" s="24"/>
      <c r="C145" s="20"/>
      <c r="E145" s="24"/>
      <c r="F145" s="20"/>
      <c r="H145" s="16"/>
      <c r="I145" s="18"/>
      <c r="K145" s="16"/>
      <c r="L145" s="18"/>
      <c r="N145" s="16"/>
      <c r="O145" s="17"/>
      <c r="Q145" s="16"/>
      <c r="R145" s="18"/>
      <c r="T145" s="16"/>
      <c r="U145" s="17"/>
      <c r="W145" s="16"/>
      <c r="X145" s="18"/>
      <c r="Z145" s="19"/>
      <c r="AA145" s="20"/>
      <c r="AC145" s="16"/>
      <c r="AD145" s="17"/>
    </row>
    <row r="146" spans="2:30" x14ac:dyDescent="0.25">
      <c r="B146" s="24"/>
      <c r="C146" s="20"/>
      <c r="E146" s="24"/>
      <c r="F146" s="20"/>
      <c r="H146" s="16"/>
      <c r="I146" s="18"/>
      <c r="K146" s="16"/>
      <c r="L146" s="18"/>
      <c r="N146" s="16"/>
      <c r="O146" s="17"/>
      <c r="Q146" s="16"/>
      <c r="R146" s="18"/>
      <c r="T146" s="16"/>
      <c r="U146" s="17"/>
      <c r="W146" s="16"/>
      <c r="X146" s="18"/>
      <c r="Z146" s="19"/>
      <c r="AA146" s="20"/>
      <c r="AC146" s="16"/>
      <c r="AD146" s="17"/>
    </row>
    <row r="147" spans="2:30" x14ac:dyDescent="0.25">
      <c r="B147" s="24"/>
      <c r="C147" s="20"/>
      <c r="E147" s="24"/>
      <c r="F147" s="20"/>
      <c r="H147" s="16"/>
      <c r="I147" s="18"/>
      <c r="K147" s="16"/>
      <c r="L147" s="18"/>
      <c r="N147" s="16"/>
      <c r="O147" s="17"/>
      <c r="Q147" s="16"/>
      <c r="R147" s="18"/>
      <c r="T147" s="16"/>
      <c r="U147" s="17"/>
      <c r="W147" s="16"/>
      <c r="X147" s="18"/>
      <c r="Z147" s="19"/>
      <c r="AA147" s="20"/>
      <c r="AC147" s="16"/>
      <c r="AD147" s="17"/>
    </row>
    <row r="148" spans="2:30" x14ac:dyDescent="0.25">
      <c r="B148" s="24"/>
      <c r="C148" s="20"/>
      <c r="E148" s="24"/>
      <c r="F148" s="20"/>
      <c r="H148" s="16"/>
      <c r="I148" s="18"/>
      <c r="K148" s="16"/>
      <c r="L148" s="18"/>
      <c r="N148" s="16"/>
      <c r="O148" s="17"/>
      <c r="Q148" s="16"/>
      <c r="R148" s="18"/>
      <c r="T148" s="16"/>
      <c r="U148" s="17"/>
      <c r="W148" s="16"/>
      <c r="X148" s="18"/>
      <c r="Z148" s="19"/>
      <c r="AA148" s="20"/>
      <c r="AC148" s="16"/>
      <c r="AD148" s="17"/>
    </row>
    <row r="149" spans="2:30" x14ac:dyDescent="0.25">
      <c r="B149" s="24"/>
      <c r="C149" s="20"/>
      <c r="E149" s="24"/>
      <c r="F149" s="20"/>
      <c r="H149" s="16"/>
      <c r="I149" s="18"/>
      <c r="K149" s="16"/>
      <c r="L149" s="18"/>
      <c r="N149" s="16"/>
      <c r="O149" s="17"/>
      <c r="Q149" s="16"/>
      <c r="R149" s="18"/>
      <c r="T149" s="16"/>
      <c r="U149" s="17"/>
      <c r="W149" s="16"/>
      <c r="X149" s="18"/>
      <c r="Z149" s="19"/>
      <c r="AA149" s="20"/>
      <c r="AC149" s="16"/>
      <c r="AD149" s="17"/>
    </row>
    <row r="150" spans="2:30" x14ac:dyDescent="0.25">
      <c r="B150" s="24"/>
      <c r="C150" s="20"/>
      <c r="E150" s="24"/>
      <c r="F150" s="20"/>
      <c r="H150" s="16"/>
      <c r="I150" s="18"/>
      <c r="K150" s="16"/>
      <c r="L150" s="18"/>
      <c r="N150" s="16"/>
      <c r="O150" s="17"/>
      <c r="Q150" s="16"/>
      <c r="R150" s="18"/>
      <c r="T150" s="16"/>
      <c r="U150" s="17"/>
      <c r="W150" s="16"/>
      <c r="X150" s="18"/>
      <c r="Z150" s="19"/>
      <c r="AA150" s="20"/>
      <c r="AC150" s="16"/>
      <c r="AD150" s="17"/>
    </row>
    <row r="151" spans="2:30" x14ac:dyDescent="0.25">
      <c r="B151" s="24"/>
      <c r="C151" s="20"/>
      <c r="E151" s="24"/>
      <c r="F151" s="20"/>
      <c r="H151" s="16"/>
      <c r="I151" s="18"/>
      <c r="K151" s="16"/>
      <c r="L151" s="18"/>
      <c r="N151" s="16"/>
      <c r="O151" s="17"/>
      <c r="Q151" s="16"/>
      <c r="R151" s="18"/>
      <c r="T151" s="16"/>
      <c r="U151" s="17"/>
      <c r="W151" s="16"/>
      <c r="X151" s="18"/>
      <c r="Z151" s="19"/>
      <c r="AA151" s="20"/>
      <c r="AC151" s="16"/>
      <c r="AD151" s="17"/>
    </row>
    <row r="152" spans="2:30" x14ac:dyDescent="0.25">
      <c r="B152" s="24"/>
      <c r="C152" s="20"/>
      <c r="E152" s="24"/>
      <c r="F152" s="20"/>
      <c r="H152" s="16"/>
      <c r="I152" s="18"/>
      <c r="K152" s="16"/>
      <c r="L152" s="18"/>
      <c r="N152" s="16"/>
      <c r="O152" s="17"/>
      <c r="Q152" s="16"/>
      <c r="R152" s="18"/>
      <c r="T152" s="16"/>
      <c r="U152" s="17"/>
      <c r="W152" s="16"/>
      <c r="X152" s="18"/>
      <c r="Z152" s="19"/>
      <c r="AA152" s="20"/>
      <c r="AC152" s="16"/>
      <c r="AD152" s="17"/>
    </row>
    <row r="153" spans="2:30" x14ac:dyDescent="0.25">
      <c r="B153" s="24"/>
      <c r="C153" s="20"/>
      <c r="E153" s="24"/>
      <c r="F153" s="20"/>
      <c r="H153" s="16"/>
      <c r="I153" s="18"/>
      <c r="K153" s="16"/>
      <c r="L153" s="18"/>
      <c r="N153" s="16"/>
      <c r="O153" s="17"/>
      <c r="Q153" s="16"/>
      <c r="R153" s="18"/>
      <c r="T153" s="16"/>
      <c r="U153" s="17"/>
      <c r="W153" s="16"/>
      <c r="X153" s="18"/>
      <c r="Z153" s="19"/>
      <c r="AA153" s="20"/>
      <c r="AC153" s="16"/>
      <c r="AD153" s="17"/>
    </row>
    <row r="154" spans="2:30" x14ac:dyDescent="0.25">
      <c r="B154" s="24"/>
      <c r="C154" s="20"/>
      <c r="E154" s="24"/>
      <c r="F154" s="20"/>
      <c r="H154" s="16"/>
      <c r="I154" s="18"/>
      <c r="K154" s="16"/>
      <c r="L154" s="18"/>
      <c r="N154" s="16"/>
      <c r="O154" s="17"/>
      <c r="Q154" s="16"/>
      <c r="R154" s="18"/>
      <c r="T154" s="16"/>
      <c r="U154" s="17"/>
      <c r="W154" s="16"/>
      <c r="X154" s="18"/>
      <c r="Z154" s="19"/>
      <c r="AA154" s="20"/>
      <c r="AC154" s="16"/>
      <c r="AD154" s="17"/>
    </row>
    <row r="155" spans="2:30" x14ac:dyDescent="0.25">
      <c r="B155" s="24"/>
      <c r="C155" s="20"/>
      <c r="E155" s="24"/>
      <c r="F155" s="20"/>
      <c r="H155" s="16"/>
      <c r="I155" s="18"/>
      <c r="K155" s="16"/>
      <c r="L155" s="18"/>
      <c r="N155" s="16"/>
      <c r="O155" s="17"/>
      <c r="Q155" s="16"/>
      <c r="R155" s="18"/>
      <c r="T155" s="16"/>
      <c r="U155" s="17"/>
      <c r="W155" s="16"/>
      <c r="X155" s="18"/>
      <c r="Z155" s="19"/>
      <c r="AA155" s="20"/>
      <c r="AC155" s="16"/>
      <c r="AD155" s="17"/>
    </row>
    <row r="156" spans="2:30" x14ac:dyDescent="0.25">
      <c r="B156" s="24"/>
      <c r="C156" s="20"/>
      <c r="E156" s="24"/>
      <c r="F156" s="20"/>
      <c r="H156" s="16"/>
      <c r="I156" s="18"/>
      <c r="K156" s="16"/>
      <c r="L156" s="18"/>
      <c r="N156" s="16"/>
      <c r="O156" s="17"/>
      <c r="Q156" s="16"/>
      <c r="R156" s="18"/>
      <c r="T156" s="16"/>
      <c r="U156" s="17"/>
      <c r="W156" s="16"/>
      <c r="X156" s="18"/>
      <c r="Z156" s="19"/>
      <c r="AA156" s="20"/>
      <c r="AC156" s="16"/>
      <c r="AD156" s="17"/>
    </row>
    <row r="157" spans="2:30" x14ac:dyDescent="0.25">
      <c r="B157" s="24"/>
      <c r="C157" s="20"/>
      <c r="E157" s="24"/>
      <c r="F157" s="20"/>
      <c r="H157" s="21"/>
      <c r="I157" s="18"/>
      <c r="K157" s="21"/>
      <c r="L157" s="18"/>
      <c r="N157" s="21"/>
      <c r="O157" s="17"/>
      <c r="Q157" s="21"/>
      <c r="R157" s="18"/>
      <c r="T157" s="21"/>
      <c r="U157" s="17"/>
      <c r="W157" s="21"/>
      <c r="X157" s="18"/>
      <c r="Z157" s="21"/>
      <c r="AA157" s="20"/>
      <c r="AC157" s="21"/>
      <c r="AD157" s="17"/>
    </row>
    <row r="158" spans="2:30" x14ac:dyDescent="0.25">
      <c r="B158" s="24"/>
      <c r="C158" s="20"/>
      <c r="E158" s="24"/>
      <c r="F158" s="20"/>
      <c r="H158" s="21"/>
      <c r="I158" s="18"/>
      <c r="K158" s="21"/>
      <c r="L158" s="18"/>
      <c r="N158" s="21"/>
      <c r="O158" s="17"/>
      <c r="Q158" s="21"/>
      <c r="R158" s="18"/>
      <c r="T158" s="21"/>
      <c r="U158" s="17"/>
      <c r="W158" s="21"/>
      <c r="X158" s="18"/>
      <c r="Z158" s="21"/>
      <c r="AA158" s="20"/>
      <c r="AC158" s="21"/>
      <c r="AD158" s="17"/>
    </row>
    <row r="159" spans="2:30" x14ac:dyDescent="0.25">
      <c r="B159" s="24"/>
      <c r="C159" s="20"/>
      <c r="E159" s="24"/>
      <c r="F159" s="20"/>
      <c r="H159" s="21"/>
      <c r="I159" s="18"/>
      <c r="K159" s="21"/>
      <c r="L159" s="18"/>
      <c r="N159" s="21"/>
      <c r="O159" s="17"/>
      <c r="Q159" s="21"/>
      <c r="R159" s="18"/>
      <c r="T159" s="21"/>
      <c r="U159" s="17"/>
      <c r="W159" s="21"/>
      <c r="X159" s="18"/>
      <c r="Z159" s="21"/>
      <c r="AA159" s="20"/>
      <c r="AC159" s="21"/>
      <c r="AD159" s="17"/>
    </row>
    <row r="160" spans="2:30" x14ac:dyDescent="0.25">
      <c r="B160" s="24"/>
      <c r="C160" s="20"/>
      <c r="E160" s="24"/>
      <c r="F160" s="20"/>
      <c r="H160" s="21"/>
      <c r="I160" s="18"/>
      <c r="K160" s="21"/>
      <c r="L160" s="18"/>
      <c r="N160" s="21"/>
      <c r="O160" s="17"/>
      <c r="Q160" s="21"/>
      <c r="R160" s="18"/>
      <c r="T160" s="21"/>
      <c r="U160" s="17"/>
      <c r="W160" s="21"/>
      <c r="X160" s="18"/>
      <c r="Z160" s="21"/>
      <c r="AA160" s="20"/>
      <c r="AC160" s="21"/>
      <c r="AD160" s="17"/>
    </row>
    <row r="161" spans="2:30" x14ac:dyDescent="0.25">
      <c r="B161" s="24"/>
      <c r="C161" s="20"/>
      <c r="E161" s="24"/>
      <c r="F161" s="20"/>
      <c r="H161" s="21"/>
      <c r="I161" s="18"/>
      <c r="K161" s="21"/>
      <c r="L161" s="18"/>
      <c r="N161" s="21"/>
      <c r="O161" s="17"/>
      <c r="Q161" s="21"/>
      <c r="R161" s="18"/>
      <c r="T161" s="21"/>
      <c r="U161" s="17"/>
      <c r="W161" s="21"/>
      <c r="X161" s="18"/>
      <c r="Z161" s="21"/>
      <c r="AA161" s="20"/>
      <c r="AC161" s="21"/>
      <c r="AD161" s="17"/>
    </row>
    <row r="162" spans="2:30" x14ac:dyDescent="0.25">
      <c r="B162" s="24"/>
      <c r="C162" s="20"/>
      <c r="E162" s="24"/>
      <c r="F162" s="20"/>
      <c r="H162" s="21"/>
      <c r="I162" s="18"/>
      <c r="K162" s="21"/>
      <c r="L162" s="18"/>
      <c r="N162" s="21"/>
      <c r="O162" s="17"/>
      <c r="Q162" s="21"/>
      <c r="R162" s="18"/>
      <c r="T162" s="21"/>
      <c r="U162" s="17"/>
      <c r="W162" s="21"/>
      <c r="X162" s="18"/>
      <c r="Z162" s="21"/>
      <c r="AA162" s="20"/>
      <c r="AC162" s="21"/>
      <c r="AD162" s="17"/>
    </row>
    <row r="163" spans="2:30" x14ac:dyDescent="0.25">
      <c r="B163" s="24"/>
      <c r="C163" s="20"/>
      <c r="E163" s="24"/>
      <c r="F163" s="20"/>
      <c r="H163" s="21"/>
      <c r="I163" s="18"/>
      <c r="K163" s="21"/>
      <c r="L163" s="18"/>
      <c r="N163" s="21"/>
      <c r="O163" s="17"/>
      <c r="Q163" s="21"/>
      <c r="R163" s="18"/>
      <c r="T163" s="21"/>
      <c r="U163" s="17"/>
      <c r="W163" s="21"/>
      <c r="X163" s="18"/>
      <c r="Z163" s="21"/>
      <c r="AA163" s="20"/>
      <c r="AC163" s="21"/>
      <c r="AD163" s="17"/>
    </row>
    <row r="164" spans="2:30" x14ac:dyDescent="0.25">
      <c r="B164" s="24"/>
      <c r="C164" s="20"/>
      <c r="E164" s="24"/>
      <c r="F164" s="20"/>
      <c r="H164" s="21"/>
      <c r="I164" s="18"/>
      <c r="K164" s="21"/>
      <c r="L164" s="18"/>
      <c r="N164" s="21"/>
      <c r="O164" s="17"/>
      <c r="Q164" s="21"/>
      <c r="R164" s="18"/>
      <c r="T164" s="21"/>
      <c r="U164" s="17"/>
      <c r="W164" s="21"/>
      <c r="X164" s="18"/>
      <c r="Z164" s="21"/>
      <c r="AA164" s="20"/>
      <c r="AC164" s="21"/>
      <c r="AD164" s="17"/>
    </row>
    <row r="165" spans="2:30" x14ac:dyDescent="0.25">
      <c r="B165" s="24"/>
      <c r="C165" s="20"/>
      <c r="E165" s="24"/>
      <c r="F165" s="20"/>
      <c r="H165" s="16"/>
      <c r="I165" s="18"/>
      <c r="K165" s="16"/>
      <c r="L165" s="18"/>
      <c r="N165" s="16"/>
      <c r="O165" s="17"/>
      <c r="Q165" s="16"/>
      <c r="R165" s="18"/>
      <c r="T165" s="16"/>
      <c r="U165" s="17"/>
      <c r="W165" s="16"/>
      <c r="X165" s="18"/>
      <c r="Z165" s="19"/>
      <c r="AA165" s="20"/>
      <c r="AC165" s="16"/>
      <c r="AD165" s="17"/>
    </row>
    <row r="166" spans="2:30" x14ac:dyDescent="0.25">
      <c r="B166" s="24"/>
      <c r="C166" s="20"/>
      <c r="E166" s="24"/>
      <c r="F166" s="20"/>
      <c r="H166" s="16"/>
      <c r="I166" s="18"/>
      <c r="K166" s="16"/>
      <c r="L166" s="18"/>
      <c r="N166" s="16"/>
      <c r="O166" s="17"/>
      <c r="Q166" s="16"/>
      <c r="R166" s="18"/>
      <c r="T166" s="16"/>
      <c r="U166" s="17"/>
      <c r="W166" s="16"/>
      <c r="X166" s="18"/>
      <c r="Z166" s="19"/>
      <c r="AA166" s="20"/>
      <c r="AC166" s="16"/>
      <c r="AD166" s="17"/>
    </row>
    <row r="167" spans="2:30" x14ac:dyDescent="0.25">
      <c r="B167" s="24"/>
      <c r="C167" s="20"/>
      <c r="E167" s="24"/>
      <c r="F167" s="20"/>
      <c r="H167" s="16"/>
      <c r="I167" s="18"/>
      <c r="K167" s="16"/>
      <c r="L167" s="18"/>
      <c r="N167" s="16"/>
      <c r="O167" s="17"/>
      <c r="Q167" s="16"/>
      <c r="R167" s="18"/>
      <c r="T167" s="16"/>
      <c r="U167" s="17"/>
      <c r="W167" s="16"/>
      <c r="X167" s="18"/>
      <c r="Z167" s="19"/>
      <c r="AA167" s="20"/>
      <c r="AC167" s="16"/>
      <c r="AD167" s="17"/>
    </row>
    <row r="168" spans="2:30" x14ac:dyDescent="0.25">
      <c r="B168" s="24"/>
      <c r="C168" s="20"/>
      <c r="E168" s="24"/>
      <c r="F168" s="20"/>
      <c r="H168" s="16"/>
      <c r="I168" s="18"/>
      <c r="K168" s="16"/>
      <c r="L168" s="18"/>
      <c r="N168" s="16"/>
      <c r="O168" s="17"/>
      <c r="Q168" s="16"/>
      <c r="R168" s="18"/>
      <c r="T168" s="16"/>
      <c r="U168" s="17"/>
      <c r="W168" s="16"/>
      <c r="X168" s="18"/>
      <c r="Z168" s="19"/>
      <c r="AA168" s="20"/>
      <c r="AC168" s="16"/>
      <c r="AD168" s="17"/>
    </row>
    <row r="169" spans="2:30" x14ac:dyDescent="0.25">
      <c r="B169" s="24"/>
      <c r="C169" s="20"/>
      <c r="E169" s="24"/>
      <c r="F169" s="20"/>
      <c r="H169" s="16"/>
      <c r="I169" s="18"/>
      <c r="K169" s="16"/>
      <c r="L169" s="18"/>
      <c r="N169" s="16"/>
      <c r="O169" s="17"/>
      <c r="Q169" s="16"/>
      <c r="R169" s="18"/>
      <c r="T169" s="16"/>
      <c r="U169" s="17"/>
      <c r="W169" s="16"/>
      <c r="X169" s="18"/>
      <c r="Z169" s="19"/>
      <c r="AA169" s="20"/>
      <c r="AC169" s="16"/>
      <c r="AD169" s="17"/>
    </row>
    <row r="170" spans="2:30" x14ac:dyDescent="0.25">
      <c r="B170" s="24"/>
      <c r="C170" s="20"/>
      <c r="E170" s="24"/>
      <c r="F170" s="20"/>
      <c r="H170" s="16"/>
      <c r="I170" s="18"/>
      <c r="K170" s="16"/>
      <c r="L170" s="18"/>
      <c r="N170" s="16"/>
      <c r="O170" s="17"/>
      <c r="Q170" s="16"/>
      <c r="R170" s="18"/>
      <c r="T170" s="16"/>
      <c r="U170" s="17"/>
      <c r="W170" s="16"/>
      <c r="X170" s="18"/>
      <c r="Z170" s="19"/>
      <c r="AA170" s="20"/>
      <c r="AC170" s="16"/>
      <c r="AD170" s="17"/>
    </row>
    <row r="171" spans="2:30" x14ac:dyDescent="0.25">
      <c r="B171" s="24"/>
      <c r="C171" s="20"/>
      <c r="E171" s="24"/>
      <c r="F171" s="20"/>
      <c r="H171" s="16"/>
      <c r="I171" s="18"/>
      <c r="K171" s="16"/>
      <c r="L171" s="18"/>
      <c r="N171" s="16"/>
      <c r="O171" s="17"/>
      <c r="Q171" s="16"/>
      <c r="R171" s="18"/>
      <c r="T171" s="16"/>
      <c r="U171" s="17"/>
      <c r="W171" s="16"/>
      <c r="X171" s="18"/>
      <c r="Z171" s="19"/>
      <c r="AA171" s="20"/>
      <c r="AC171" s="16"/>
      <c r="AD171" s="17"/>
    </row>
    <row r="172" spans="2:30" x14ac:dyDescent="0.25">
      <c r="B172" s="24"/>
      <c r="C172" s="20"/>
      <c r="E172" s="24"/>
      <c r="F172" s="20"/>
      <c r="H172" s="16"/>
      <c r="I172" s="18"/>
      <c r="K172" s="16"/>
      <c r="L172" s="18"/>
      <c r="N172" s="16"/>
      <c r="O172" s="17"/>
      <c r="Q172" s="16"/>
      <c r="R172" s="18"/>
      <c r="T172" s="16"/>
      <c r="U172" s="17"/>
      <c r="W172" s="16"/>
      <c r="X172" s="18"/>
      <c r="Z172" s="19"/>
      <c r="AA172" s="20"/>
      <c r="AC172" s="16"/>
      <c r="AD172" s="17"/>
    </row>
    <row r="173" spans="2:30" x14ac:dyDescent="0.25">
      <c r="B173" s="24"/>
      <c r="C173" s="20"/>
      <c r="E173" s="24"/>
      <c r="F173" s="20"/>
      <c r="H173" s="16"/>
      <c r="I173" s="18"/>
      <c r="K173" s="16"/>
      <c r="L173" s="18"/>
      <c r="N173" s="16"/>
      <c r="O173" s="17"/>
      <c r="Q173" s="16"/>
      <c r="R173" s="18"/>
      <c r="T173" s="16"/>
      <c r="U173" s="17"/>
      <c r="W173" s="16"/>
      <c r="X173" s="18"/>
      <c r="Z173" s="19"/>
      <c r="AA173" s="20"/>
      <c r="AC173" s="16"/>
      <c r="AD173" s="17"/>
    </row>
    <row r="174" spans="2:30" x14ac:dyDescent="0.25">
      <c r="B174" s="24"/>
      <c r="C174" s="20"/>
      <c r="E174" s="24"/>
      <c r="F174" s="20"/>
      <c r="H174" s="16"/>
      <c r="I174" s="18"/>
      <c r="K174" s="16"/>
      <c r="L174" s="18"/>
      <c r="N174" s="16"/>
      <c r="O174" s="17"/>
      <c r="Q174" s="16"/>
      <c r="R174" s="18"/>
      <c r="T174" s="16"/>
      <c r="U174" s="17"/>
      <c r="W174" s="16"/>
      <c r="X174" s="18"/>
      <c r="Z174" s="19"/>
      <c r="AA174" s="20"/>
      <c r="AC174" s="16"/>
      <c r="AD174" s="17"/>
    </row>
    <row r="175" spans="2:30" x14ac:dyDescent="0.25">
      <c r="B175" s="24"/>
      <c r="C175" s="20"/>
      <c r="E175" s="24"/>
      <c r="F175" s="20"/>
      <c r="H175" s="16"/>
      <c r="I175" s="18"/>
      <c r="K175" s="16"/>
      <c r="L175" s="18"/>
      <c r="N175" s="16"/>
      <c r="O175" s="17"/>
      <c r="Q175" s="16"/>
      <c r="R175" s="18"/>
      <c r="T175" s="16"/>
      <c r="U175" s="17"/>
      <c r="W175" s="16"/>
      <c r="X175" s="18"/>
      <c r="Z175" s="19"/>
      <c r="AA175" s="20"/>
      <c r="AC175" s="16"/>
      <c r="AD175" s="17"/>
    </row>
    <row r="176" spans="2:30" x14ac:dyDescent="0.25">
      <c r="B176" s="24"/>
      <c r="C176" s="20"/>
      <c r="E176" s="24"/>
      <c r="F176" s="20"/>
      <c r="H176" s="16"/>
      <c r="I176" s="18"/>
      <c r="K176" s="16"/>
      <c r="L176" s="18"/>
      <c r="N176" s="16"/>
      <c r="O176" s="17"/>
      <c r="Q176" s="16"/>
      <c r="R176" s="18"/>
      <c r="T176" s="16"/>
      <c r="U176" s="17"/>
      <c r="W176" s="16"/>
      <c r="X176" s="18"/>
      <c r="Z176" s="19"/>
      <c r="AA176" s="20"/>
      <c r="AC176" s="16"/>
      <c r="AD176" s="17"/>
    </row>
    <row r="177" spans="2:30" x14ac:dyDescent="0.25">
      <c r="B177" s="24"/>
      <c r="C177" s="20"/>
      <c r="E177" s="24"/>
      <c r="F177" s="20"/>
      <c r="H177" s="16"/>
      <c r="I177" s="18"/>
      <c r="K177" s="16"/>
      <c r="L177" s="18"/>
      <c r="N177" s="16"/>
      <c r="O177" s="17"/>
      <c r="Q177" s="16"/>
      <c r="R177" s="18"/>
      <c r="T177" s="16"/>
      <c r="U177" s="17"/>
      <c r="W177" s="16"/>
      <c r="X177" s="18"/>
      <c r="Z177" s="19"/>
      <c r="AA177" s="20"/>
      <c r="AC177" s="16"/>
      <c r="AD177" s="17"/>
    </row>
    <row r="178" spans="2:30" x14ac:dyDescent="0.25">
      <c r="B178" s="24"/>
      <c r="C178" s="20"/>
      <c r="E178" s="24"/>
      <c r="F178" s="20"/>
      <c r="H178" s="16"/>
      <c r="I178" s="18"/>
      <c r="K178" s="16"/>
      <c r="L178" s="18"/>
      <c r="N178" s="16"/>
      <c r="O178" s="17"/>
      <c r="Q178" s="16"/>
      <c r="R178" s="18"/>
      <c r="T178" s="16"/>
      <c r="U178" s="17"/>
      <c r="W178" s="16"/>
      <c r="X178" s="18"/>
      <c r="Z178" s="19"/>
      <c r="AA178" s="20"/>
      <c r="AC178" s="16"/>
      <c r="AD178" s="17"/>
    </row>
    <row r="179" spans="2:30" x14ac:dyDescent="0.25">
      <c r="B179" s="24"/>
      <c r="C179" s="20"/>
      <c r="E179" s="24"/>
      <c r="F179" s="20"/>
      <c r="H179" s="21"/>
      <c r="I179" s="18"/>
      <c r="K179" s="21"/>
      <c r="L179" s="18"/>
      <c r="N179" s="21"/>
      <c r="O179" s="17"/>
      <c r="Q179" s="21"/>
      <c r="R179" s="18"/>
      <c r="T179" s="21"/>
      <c r="U179" s="17"/>
      <c r="W179" s="21"/>
      <c r="X179" s="18"/>
      <c r="Z179" s="21"/>
      <c r="AA179" s="20"/>
      <c r="AC179" s="21"/>
      <c r="AD179" s="17"/>
    </row>
    <row r="180" spans="2:30" x14ac:dyDescent="0.25">
      <c r="B180" s="24"/>
      <c r="C180" s="20"/>
      <c r="E180" s="24"/>
      <c r="F180" s="20"/>
      <c r="H180" s="21"/>
      <c r="I180" s="18"/>
      <c r="K180" s="21"/>
      <c r="L180" s="18"/>
      <c r="N180" s="21"/>
      <c r="O180" s="17"/>
      <c r="Q180" s="21"/>
      <c r="R180" s="18"/>
      <c r="T180" s="21"/>
      <c r="U180" s="17"/>
      <c r="W180" s="21"/>
      <c r="X180" s="18"/>
      <c r="Z180" s="21"/>
      <c r="AA180" s="20"/>
      <c r="AC180" s="21"/>
      <c r="AD180" s="17"/>
    </row>
    <row r="181" spans="2:30" x14ac:dyDescent="0.25">
      <c r="B181" s="24"/>
      <c r="C181" s="20"/>
      <c r="E181" s="24"/>
      <c r="F181" s="20"/>
      <c r="H181" s="21"/>
      <c r="I181" s="18"/>
      <c r="K181" s="21"/>
      <c r="L181" s="18"/>
      <c r="N181" s="21"/>
      <c r="O181" s="17"/>
      <c r="Q181" s="21"/>
      <c r="R181" s="18"/>
      <c r="T181" s="21"/>
      <c r="U181" s="17"/>
      <c r="W181" s="21"/>
      <c r="X181" s="18"/>
      <c r="Z181" s="21"/>
      <c r="AA181" s="20"/>
      <c r="AC181" s="21"/>
      <c r="AD181" s="17"/>
    </row>
    <row r="182" spans="2:30" x14ac:dyDescent="0.25">
      <c r="B182" s="24"/>
      <c r="C182" s="20"/>
      <c r="E182" s="24"/>
      <c r="F182" s="20"/>
      <c r="H182" s="21"/>
      <c r="I182" s="18"/>
      <c r="K182" s="21"/>
      <c r="L182" s="18"/>
      <c r="N182" s="21"/>
      <c r="O182" s="17"/>
      <c r="Q182" s="21"/>
      <c r="R182" s="18"/>
      <c r="T182" s="21"/>
      <c r="U182" s="17"/>
      <c r="W182" s="21"/>
      <c r="X182" s="18"/>
      <c r="Z182" s="21"/>
      <c r="AA182" s="20"/>
      <c r="AC182" s="21"/>
      <c r="AD182" s="17"/>
    </row>
    <row r="183" spans="2:30" x14ac:dyDescent="0.25">
      <c r="B183" s="24"/>
      <c r="C183" s="20"/>
      <c r="E183" s="24"/>
      <c r="F183" s="20"/>
      <c r="H183" s="21"/>
      <c r="I183" s="18"/>
      <c r="K183" s="21"/>
      <c r="L183" s="18"/>
      <c r="N183" s="21"/>
      <c r="O183" s="17"/>
      <c r="Q183" s="21"/>
      <c r="R183" s="18"/>
      <c r="T183" s="21"/>
      <c r="U183" s="17"/>
      <c r="W183" s="21"/>
      <c r="X183" s="18"/>
      <c r="Z183" s="21"/>
      <c r="AA183" s="20"/>
      <c r="AC183" s="21"/>
      <c r="AD183" s="17"/>
    </row>
    <row r="184" spans="2:30" x14ac:dyDescent="0.25">
      <c r="B184" s="24"/>
      <c r="C184" s="20"/>
      <c r="E184" s="24"/>
      <c r="F184" s="20"/>
      <c r="H184" s="21"/>
      <c r="I184" s="18"/>
      <c r="K184" s="21"/>
      <c r="L184" s="18"/>
      <c r="N184" s="21"/>
      <c r="O184" s="17"/>
      <c r="Q184" s="21"/>
      <c r="R184" s="18"/>
      <c r="T184" s="21"/>
      <c r="U184" s="17"/>
      <c r="W184" s="21"/>
      <c r="X184" s="18"/>
      <c r="Z184" s="21"/>
      <c r="AA184" s="20"/>
      <c r="AC184" s="21"/>
      <c r="AD184" s="17"/>
    </row>
    <row r="185" spans="2:30" x14ac:dyDescent="0.25">
      <c r="B185" s="24"/>
      <c r="C185" s="20"/>
      <c r="E185" s="24"/>
      <c r="F185" s="20"/>
      <c r="H185" s="21"/>
      <c r="I185" s="18"/>
      <c r="K185" s="21"/>
      <c r="L185" s="18"/>
      <c r="N185" s="21"/>
      <c r="O185" s="17"/>
      <c r="Q185" s="21"/>
      <c r="R185" s="18"/>
      <c r="T185" s="21"/>
      <c r="U185" s="17"/>
      <c r="W185" s="21"/>
      <c r="X185" s="18"/>
      <c r="Z185" s="21"/>
      <c r="AA185" s="20"/>
      <c r="AC185" s="21"/>
      <c r="AD185" s="17"/>
    </row>
    <row r="186" spans="2:30" x14ac:dyDescent="0.25">
      <c r="B186" s="24"/>
      <c r="C186" s="20"/>
      <c r="E186" s="24"/>
      <c r="F186" s="20"/>
      <c r="H186" s="21"/>
      <c r="I186" s="18"/>
      <c r="K186" s="21"/>
      <c r="L186" s="18"/>
      <c r="N186" s="21"/>
      <c r="O186" s="17"/>
      <c r="Q186" s="21"/>
      <c r="R186" s="18"/>
      <c r="T186" s="21"/>
      <c r="U186" s="17"/>
      <c r="W186" s="21"/>
      <c r="X186" s="18"/>
      <c r="Z186" s="21"/>
      <c r="AA186" s="20"/>
      <c r="AC186" s="21"/>
      <c r="AD186" s="17"/>
    </row>
    <row r="187" spans="2:30" x14ac:dyDescent="0.25">
      <c r="B187" s="24"/>
      <c r="C187" s="20"/>
      <c r="E187" s="24"/>
      <c r="F187" s="20"/>
      <c r="H187" s="16"/>
      <c r="I187" s="18"/>
      <c r="K187" s="16"/>
      <c r="L187" s="18"/>
      <c r="N187" s="16"/>
      <c r="O187" s="17"/>
      <c r="Q187" s="16"/>
      <c r="R187" s="18"/>
      <c r="T187" s="16"/>
      <c r="U187" s="17"/>
      <c r="W187" s="16"/>
      <c r="X187" s="18"/>
      <c r="Z187" s="19"/>
      <c r="AA187" s="20"/>
      <c r="AC187" s="16"/>
      <c r="AD187" s="17"/>
    </row>
    <row r="188" spans="2:30" x14ac:dyDescent="0.25">
      <c r="B188" s="24"/>
      <c r="C188" s="20"/>
      <c r="E188" s="24"/>
      <c r="F188" s="20"/>
      <c r="H188" s="16"/>
      <c r="I188" s="18"/>
      <c r="K188" s="16"/>
      <c r="L188" s="18"/>
      <c r="N188" s="16"/>
      <c r="O188" s="17"/>
      <c r="Q188" s="16"/>
      <c r="R188" s="18"/>
      <c r="T188" s="16"/>
      <c r="U188" s="17"/>
      <c r="W188" s="16"/>
      <c r="X188" s="18"/>
      <c r="Z188" s="19"/>
      <c r="AA188" s="20"/>
      <c r="AC188" s="16"/>
      <c r="AD188" s="17"/>
    </row>
    <row r="189" spans="2:30" x14ac:dyDescent="0.25">
      <c r="B189" s="24"/>
      <c r="C189" s="20"/>
      <c r="E189" s="24"/>
      <c r="F189" s="20"/>
      <c r="H189" s="16"/>
      <c r="I189" s="18"/>
      <c r="K189" s="16"/>
      <c r="L189" s="18"/>
      <c r="N189" s="16"/>
      <c r="O189" s="17"/>
      <c r="Q189" s="16"/>
      <c r="R189" s="18"/>
      <c r="T189" s="16"/>
      <c r="U189" s="17"/>
      <c r="W189" s="16"/>
      <c r="X189" s="18"/>
      <c r="Z189" s="19"/>
      <c r="AA189" s="20"/>
      <c r="AC189" s="16"/>
      <c r="AD189" s="17"/>
    </row>
    <row r="190" spans="2:30" x14ac:dyDescent="0.25">
      <c r="B190" s="24"/>
      <c r="C190" s="20"/>
      <c r="E190" s="24"/>
      <c r="F190" s="20"/>
      <c r="H190" s="16"/>
      <c r="I190" s="18"/>
      <c r="K190" s="16"/>
      <c r="L190" s="18"/>
      <c r="N190" s="16"/>
      <c r="O190" s="17"/>
      <c r="Q190" s="16"/>
      <c r="R190" s="18"/>
      <c r="T190" s="16"/>
      <c r="U190" s="17"/>
      <c r="W190" s="16"/>
      <c r="X190" s="18"/>
      <c r="Z190" s="19"/>
      <c r="AA190" s="20"/>
      <c r="AC190" s="16"/>
      <c r="AD190" s="17"/>
    </row>
    <row r="191" spans="2:30" x14ac:dyDescent="0.25">
      <c r="B191" s="24"/>
      <c r="C191" s="20"/>
      <c r="E191" s="24"/>
      <c r="F191" s="20"/>
      <c r="H191" s="16"/>
      <c r="I191" s="18"/>
      <c r="K191" s="16"/>
      <c r="L191" s="18"/>
      <c r="N191" s="16"/>
      <c r="O191" s="17"/>
      <c r="Q191" s="16"/>
      <c r="R191" s="18"/>
      <c r="T191" s="16"/>
      <c r="U191" s="17"/>
      <c r="W191" s="16"/>
      <c r="X191" s="18"/>
      <c r="Z191" s="19"/>
      <c r="AA191" s="20"/>
      <c r="AC191" s="16"/>
      <c r="AD191" s="17"/>
    </row>
    <row r="192" spans="2:30" x14ac:dyDescent="0.25">
      <c r="B192" s="24"/>
      <c r="C192" s="20"/>
      <c r="E192" s="24"/>
      <c r="F192" s="20"/>
      <c r="H192" s="16"/>
      <c r="I192" s="18"/>
      <c r="K192" s="16"/>
      <c r="L192" s="18"/>
      <c r="N192" s="16"/>
      <c r="O192" s="17"/>
      <c r="Q192" s="16"/>
      <c r="R192" s="18"/>
      <c r="T192" s="16"/>
      <c r="U192" s="17"/>
      <c r="W192" s="16"/>
      <c r="X192" s="18"/>
      <c r="Z192" s="19"/>
      <c r="AA192" s="20"/>
      <c r="AC192" s="16"/>
      <c r="AD192" s="17"/>
    </row>
    <row r="193" spans="2:30" x14ac:dyDescent="0.25">
      <c r="B193" s="24"/>
      <c r="C193" s="20"/>
      <c r="E193" s="24"/>
      <c r="F193" s="20"/>
      <c r="H193" s="16"/>
      <c r="I193" s="18"/>
      <c r="K193" s="16"/>
      <c r="L193" s="18"/>
      <c r="N193" s="16"/>
      <c r="O193" s="17"/>
      <c r="Q193" s="16"/>
      <c r="R193" s="18"/>
      <c r="T193" s="16"/>
      <c r="U193" s="17"/>
      <c r="W193" s="16"/>
      <c r="X193" s="18"/>
      <c r="Z193" s="19"/>
      <c r="AA193" s="20"/>
      <c r="AC193" s="16"/>
      <c r="AD193" s="17"/>
    </row>
    <row r="194" spans="2:30" x14ac:dyDescent="0.25">
      <c r="B194" s="24"/>
      <c r="C194" s="20"/>
      <c r="E194" s="24"/>
      <c r="F194" s="20"/>
      <c r="H194" s="16"/>
      <c r="I194" s="18"/>
      <c r="K194" s="16"/>
      <c r="L194" s="18"/>
      <c r="N194" s="16"/>
      <c r="O194" s="17"/>
      <c r="Q194" s="16"/>
      <c r="R194" s="18"/>
      <c r="T194" s="16"/>
      <c r="U194" s="17"/>
      <c r="W194" s="16"/>
      <c r="X194" s="18"/>
      <c r="Z194" s="19"/>
      <c r="AA194" s="20"/>
      <c r="AC194" s="16"/>
      <c r="AD194" s="17"/>
    </row>
    <row r="195" spans="2:30" x14ac:dyDescent="0.25">
      <c r="B195" s="24"/>
      <c r="C195" s="20"/>
      <c r="E195" s="24"/>
      <c r="F195" s="20"/>
      <c r="H195" s="16"/>
      <c r="I195" s="18"/>
      <c r="K195" s="16"/>
      <c r="L195" s="18"/>
      <c r="N195" s="16"/>
      <c r="O195" s="17"/>
      <c r="Q195" s="16"/>
      <c r="R195" s="18"/>
      <c r="T195" s="16"/>
      <c r="U195" s="17"/>
      <c r="W195" s="16"/>
      <c r="X195" s="18"/>
      <c r="Z195" s="19"/>
      <c r="AA195" s="20"/>
      <c r="AC195" s="16"/>
      <c r="AD195" s="17"/>
    </row>
    <row r="196" spans="2:30" x14ac:dyDescent="0.25">
      <c r="B196" s="24"/>
      <c r="C196" s="20"/>
      <c r="E196" s="24"/>
      <c r="F196" s="20"/>
      <c r="H196" s="16"/>
      <c r="I196" s="18"/>
      <c r="K196" s="16"/>
      <c r="L196" s="18"/>
      <c r="N196" s="16"/>
      <c r="O196" s="17"/>
      <c r="Q196" s="16"/>
      <c r="R196" s="18"/>
      <c r="T196" s="16"/>
      <c r="U196" s="17"/>
      <c r="W196" s="16"/>
      <c r="X196" s="18"/>
      <c r="Z196" s="19"/>
      <c r="AA196" s="20"/>
      <c r="AC196" s="16"/>
      <c r="AD196" s="17"/>
    </row>
    <row r="197" spans="2:30" x14ac:dyDescent="0.25">
      <c r="B197" s="24"/>
      <c r="C197" s="20"/>
      <c r="E197" s="24"/>
      <c r="F197" s="20"/>
      <c r="H197" s="16"/>
      <c r="I197" s="18"/>
      <c r="K197" s="16"/>
      <c r="L197" s="18"/>
      <c r="N197" s="16"/>
      <c r="O197" s="17"/>
      <c r="Q197" s="16"/>
      <c r="R197" s="18"/>
      <c r="T197" s="16"/>
      <c r="U197" s="17"/>
      <c r="W197" s="16"/>
      <c r="X197" s="18"/>
      <c r="Z197" s="19"/>
      <c r="AA197" s="20"/>
      <c r="AC197" s="16"/>
      <c r="AD197" s="17"/>
    </row>
    <row r="198" spans="2:30" x14ac:dyDescent="0.25">
      <c r="B198" s="24"/>
      <c r="C198" s="20"/>
      <c r="E198" s="24"/>
      <c r="F198" s="20"/>
      <c r="H198" s="16"/>
      <c r="I198" s="18"/>
      <c r="K198" s="16"/>
      <c r="L198" s="18"/>
      <c r="N198" s="16"/>
      <c r="O198" s="17"/>
      <c r="Q198" s="16"/>
      <c r="R198" s="18"/>
      <c r="T198" s="16"/>
      <c r="U198" s="17"/>
      <c r="W198" s="16"/>
      <c r="X198" s="18"/>
      <c r="Z198" s="19"/>
      <c r="AA198" s="20"/>
      <c r="AC198" s="16"/>
      <c r="AD198" s="17"/>
    </row>
    <row r="199" spans="2:30" x14ac:dyDescent="0.25">
      <c r="B199" s="24"/>
      <c r="C199" s="20"/>
      <c r="E199" s="24"/>
      <c r="F199" s="20"/>
      <c r="H199" s="16"/>
      <c r="I199" s="18"/>
      <c r="K199" s="16"/>
      <c r="L199" s="18"/>
      <c r="N199" s="16"/>
      <c r="O199" s="17"/>
      <c r="Q199" s="16"/>
      <c r="R199" s="18"/>
      <c r="T199" s="16"/>
      <c r="U199" s="17"/>
      <c r="W199" s="16"/>
      <c r="X199" s="18"/>
      <c r="Z199" s="19"/>
      <c r="AA199" s="20"/>
      <c r="AC199" s="16"/>
      <c r="AD199" s="17"/>
    </row>
    <row r="200" spans="2:30" x14ac:dyDescent="0.25">
      <c r="B200" s="24"/>
      <c r="C200" s="20"/>
      <c r="E200" s="24"/>
      <c r="F200" s="20"/>
      <c r="H200" s="21"/>
      <c r="I200" s="18"/>
      <c r="K200" s="21"/>
      <c r="L200" s="18"/>
      <c r="N200" s="21"/>
      <c r="O200" s="17"/>
      <c r="Q200" s="21"/>
      <c r="R200" s="18"/>
      <c r="T200" s="21"/>
      <c r="U200" s="17"/>
      <c r="W200" s="21"/>
      <c r="X200" s="18"/>
      <c r="Z200" s="21"/>
      <c r="AA200" s="20"/>
      <c r="AC200" s="21"/>
      <c r="AD200" s="17"/>
    </row>
    <row r="201" spans="2:30" x14ac:dyDescent="0.25">
      <c r="B201" s="24"/>
      <c r="C201" s="20"/>
      <c r="E201" s="24"/>
      <c r="F201" s="20"/>
      <c r="H201" s="21"/>
      <c r="I201" s="18"/>
      <c r="K201" s="21"/>
      <c r="L201" s="18"/>
      <c r="N201" s="21"/>
      <c r="O201" s="17"/>
      <c r="Q201" s="21"/>
      <c r="R201" s="18"/>
      <c r="T201" s="21"/>
      <c r="U201" s="17"/>
      <c r="W201" s="21"/>
      <c r="X201" s="18"/>
      <c r="Z201" s="21"/>
      <c r="AA201" s="20"/>
      <c r="AC201" s="21"/>
      <c r="AD201" s="17"/>
    </row>
    <row r="202" spans="2:30" x14ac:dyDescent="0.25">
      <c r="B202" s="24"/>
      <c r="C202" s="20"/>
      <c r="E202" s="24"/>
      <c r="F202" s="20"/>
      <c r="H202" s="21"/>
      <c r="I202" s="18"/>
      <c r="K202" s="21"/>
      <c r="L202" s="18"/>
      <c r="N202" s="21"/>
      <c r="O202" s="17"/>
      <c r="Q202" s="21"/>
      <c r="R202" s="18"/>
      <c r="T202" s="21"/>
      <c r="U202" s="17"/>
      <c r="W202" s="21"/>
      <c r="X202" s="18"/>
      <c r="Z202" s="21"/>
      <c r="AA202" s="20"/>
      <c r="AC202" s="21"/>
      <c r="AD202" s="17"/>
    </row>
    <row r="203" spans="2:30" x14ac:dyDescent="0.25">
      <c r="B203" s="24"/>
      <c r="C203" s="20"/>
      <c r="E203" s="24"/>
      <c r="F203" s="20"/>
      <c r="H203" s="21"/>
      <c r="I203" s="18"/>
      <c r="K203" s="21"/>
      <c r="L203" s="18"/>
      <c r="N203" s="21"/>
      <c r="O203" s="17"/>
      <c r="Q203" s="21"/>
      <c r="R203" s="18"/>
      <c r="T203" s="21"/>
      <c r="U203" s="17"/>
      <c r="W203" s="21"/>
      <c r="X203" s="18"/>
      <c r="Z203" s="21"/>
      <c r="AA203" s="20"/>
      <c r="AC203" s="21"/>
      <c r="AD203" s="17"/>
    </row>
    <row r="204" spans="2:30" x14ac:dyDescent="0.25">
      <c r="B204" s="24"/>
      <c r="C204" s="20"/>
      <c r="E204" s="24"/>
      <c r="F204" s="20"/>
      <c r="H204" s="21"/>
      <c r="I204" s="18"/>
      <c r="K204" s="21"/>
      <c r="L204" s="18"/>
      <c r="N204" s="21"/>
      <c r="O204" s="17"/>
      <c r="Q204" s="21"/>
      <c r="R204" s="18"/>
      <c r="T204" s="21"/>
      <c r="U204" s="17"/>
      <c r="W204" s="21"/>
      <c r="X204" s="18"/>
      <c r="Z204" s="21"/>
      <c r="AA204" s="20"/>
      <c r="AC204" s="21"/>
      <c r="AD204" s="17"/>
    </row>
    <row r="205" spans="2:30" x14ac:dyDescent="0.25">
      <c r="B205" s="24"/>
      <c r="C205" s="20"/>
      <c r="E205" s="24"/>
      <c r="F205" s="20"/>
      <c r="H205" s="21"/>
      <c r="I205" s="18"/>
      <c r="K205" s="21"/>
      <c r="L205" s="18"/>
      <c r="N205" s="21"/>
      <c r="O205" s="17"/>
      <c r="Q205" s="21"/>
      <c r="R205" s="18"/>
      <c r="T205" s="21"/>
      <c r="U205" s="17"/>
      <c r="W205" s="21"/>
      <c r="X205" s="18"/>
      <c r="Z205" s="21"/>
      <c r="AA205" s="20"/>
      <c r="AC205" s="21"/>
      <c r="AD205" s="17"/>
    </row>
    <row r="206" spans="2:30" x14ac:dyDescent="0.25">
      <c r="B206" s="24"/>
      <c r="C206" s="20"/>
      <c r="E206" s="24"/>
      <c r="F206" s="20"/>
      <c r="H206" s="21"/>
      <c r="I206" s="18"/>
      <c r="K206" s="21"/>
      <c r="L206" s="18"/>
      <c r="N206" s="21"/>
      <c r="O206" s="17"/>
      <c r="Q206" s="21"/>
      <c r="R206" s="18"/>
      <c r="T206" s="21"/>
      <c r="U206" s="17"/>
      <c r="W206" s="21"/>
      <c r="X206" s="18"/>
      <c r="Z206" s="21"/>
      <c r="AA206" s="20"/>
      <c r="AC206" s="21"/>
      <c r="AD206" s="17"/>
    </row>
    <row r="207" spans="2:30" x14ac:dyDescent="0.25">
      <c r="B207" s="24"/>
      <c r="C207" s="20"/>
      <c r="E207" s="24"/>
      <c r="F207" s="20"/>
      <c r="H207" s="21"/>
      <c r="I207" s="18"/>
      <c r="K207" s="21"/>
      <c r="L207" s="18"/>
      <c r="N207" s="21"/>
      <c r="O207" s="17"/>
      <c r="Q207" s="21"/>
      <c r="R207" s="18"/>
      <c r="T207" s="21"/>
      <c r="U207" s="17"/>
      <c r="W207" s="21"/>
      <c r="X207" s="18"/>
      <c r="Z207" s="21"/>
      <c r="AA207" s="20"/>
      <c r="AC207" s="21"/>
      <c r="AD207" s="17"/>
    </row>
    <row r="208" spans="2:30" x14ac:dyDescent="0.25">
      <c r="B208" s="24"/>
      <c r="C208" s="20"/>
      <c r="E208" s="24"/>
      <c r="F208" s="20"/>
      <c r="H208" s="21"/>
      <c r="I208" s="18"/>
      <c r="K208" s="21"/>
      <c r="L208" s="18"/>
      <c r="N208" s="21"/>
      <c r="O208" s="17"/>
      <c r="Q208" s="21"/>
      <c r="R208" s="18"/>
      <c r="T208" s="21"/>
      <c r="U208" s="17"/>
      <c r="W208" s="21"/>
      <c r="X208" s="18"/>
      <c r="Z208" s="21"/>
      <c r="AA208" s="20"/>
      <c r="AC208" s="21"/>
      <c r="AD208" s="17"/>
    </row>
    <row r="209" spans="2:30" x14ac:dyDescent="0.25">
      <c r="B209" s="24"/>
      <c r="C209" s="20"/>
      <c r="E209" s="24"/>
      <c r="F209" s="20"/>
      <c r="H209" s="16"/>
      <c r="I209" s="18"/>
      <c r="K209" s="16"/>
      <c r="L209" s="18"/>
      <c r="N209" s="16"/>
      <c r="O209" s="17"/>
      <c r="Q209" s="16"/>
      <c r="R209" s="18"/>
      <c r="T209" s="16"/>
      <c r="U209" s="17"/>
      <c r="W209" s="16"/>
      <c r="X209" s="18"/>
      <c r="Z209" s="19"/>
      <c r="AA209" s="20"/>
      <c r="AC209" s="16"/>
      <c r="AD209" s="17"/>
    </row>
    <row r="210" spans="2:30" x14ac:dyDescent="0.25">
      <c r="B210" s="24"/>
      <c r="C210" s="20"/>
      <c r="E210" s="24"/>
      <c r="F210" s="20"/>
      <c r="H210" s="16"/>
      <c r="I210" s="18"/>
      <c r="K210" s="16"/>
      <c r="L210" s="18"/>
      <c r="N210" s="16"/>
      <c r="O210" s="17"/>
      <c r="Q210" s="16"/>
      <c r="R210" s="18"/>
      <c r="T210" s="16"/>
      <c r="U210" s="17"/>
      <c r="W210" s="16"/>
      <c r="X210" s="18"/>
      <c r="Z210" s="19"/>
      <c r="AA210" s="20"/>
      <c r="AC210" s="16"/>
      <c r="AD210" s="17"/>
    </row>
    <row r="211" spans="2:30" x14ac:dyDescent="0.25">
      <c r="B211" s="24"/>
      <c r="C211" s="20"/>
      <c r="E211" s="24"/>
      <c r="F211" s="20"/>
      <c r="H211" s="16"/>
      <c r="I211" s="18"/>
      <c r="K211" s="16"/>
      <c r="L211" s="18"/>
      <c r="N211" s="16"/>
      <c r="O211" s="17"/>
      <c r="Q211" s="16"/>
      <c r="R211" s="18"/>
      <c r="T211" s="16"/>
      <c r="U211" s="17"/>
      <c r="W211" s="16"/>
      <c r="X211" s="18"/>
      <c r="Z211" s="19"/>
      <c r="AA211" s="20"/>
      <c r="AC211" s="16"/>
      <c r="AD211" s="17"/>
    </row>
    <row r="212" spans="2:30" x14ac:dyDescent="0.25">
      <c r="B212" s="24"/>
      <c r="C212" s="20"/>
      <c r="E212" s="24"/>
      <c r="F212" s="20"/>
      <c r="H212" s="16"/>
      <c r="I212" s="18"/>
      <c r="K212" s="16"/>
      <c r="L212" s="18"/>
      <c r="N212" s="16"/>
      <c r="O212" s="17"/>
      <c r="Q212" s="16"/>
      <c r="R212" s="18"/>
      <c r="T212" s="16"/>
      <c r="U212" s="17"/>
      <c r="W212" s="16"/>
      <c r="X212" s="18"/>
      <c r="Z212" s="19"/>
      <c r="AA212" s="20"/>
      <c r="AC212" s="16"/>
      <c r="AD212" s="17"/>
    </row>
    <row r="213" spans="2:30" x14ac:dyDescent="0.25">
      <c r="B213" s="24"/>
      <c r="C213" s="20"/>
      <c r="E213" s="24"/>
      <c r="F213" s="20"/>
      <c r="H213" s="16"/>
      <c r="I213" s="18"/>
      <c r="K213" s="16"/>
      <c r="L213" s="18"/>
      <c r="N213" s="16"/>
      <c r="O213" s="17"/>
      <c r="Q213" s="16"/>
      <c r="R213" s="18"/>
      <c r="T213" s="16"/>
      <c r="U213" s="17"/>
      <c r="W213" s="16"/>
      <c r="X213" s="18"/>
      <c r="Z213" s="19"/>
      <c r="AA213" s="20"/>
      <c r="AC213" s="16"/>
      <c r="AD213" s="17"/>
    </row>
    <row r="214" spans="2:30" x14ac:dyDescent="0.25">
      <c r="B214" s="24"/>
      <c r="C214" s="20"/>
      <c r="E214" s="24"/>
      <c r="F214" s="20"/>
      <c r="H214" s="16"/>
      <c r="I214" s="18"/>
      <c r="K214" s="16"/>
      <c r="L214" s="18"/>
      <c r="N214" s="16"/>
      <c r="O214" s="17"/>
      <c r="Q214" s="16"/>
      <c r="R214" s="18"/>
      <c r="T214" s="16"/>
      <c r="U214" s="17"/>
      <c r="W214" s="16"/>
      <c r="X214" s="18"/>
      <c r="Z214" s="19"/>
      <c r="AA214" s="20"/>
      <c r="AC214" s="16"/>
      <c r="AD214" s="17"/>
    </row>
    <row r="215" spans="2:30" x14ac:dyDescent="0.25">
      <c r="B215" s="24"/>
      <c r="C215" s="20"/>
      <c r="E215" s="24"/>
      <c r="F215" s="20"/>
      <c r="H215" s="16"/>
      <c r="I215" s="18"/>
      <c r="K215" s="16"/>
      <c r="L215" s="18"/>
      <c r="N215" s="16"/>
      <c r="O215" s="17"/>
      <c r="Q215" s="16"/>
      <c r="R215" s="18"/>
      <c r="T215" s="16"/>
      <c r="U215" s="17"/>
      <c r="W215" s="16"/>
      <c r="X215" s="18"/>
      <c r="Z215" s="19"/>
      <c r="AA215" s="20"/>
      <c r="AC215" s="16"/>
      <c r="AD215" s="17"/>
    </row>
    <row r="216" spans="2:30" x14ac:dyDescent="0.25">
      <c r="B216" s="24"/>
      <c r="C216" s="20"/>
      <c r="E216" s="24"/>
      <c r="F216" s="20"/>
      <c r="H216" s="16"/>
      <c r="I216" s="18"/>
      <c r="K216" s="16"/>
      <c r="L216" s="18"/>
      <c r="N216" s="16"/>
      <c r="O216" s="17"/>
      <c r="Q216" s="16"/>
      <c r="R216" s="18"/>
      <c r="T216" s="16"/>
      <c r="U216" s="17"/>
      <c r="W216" s="16"/>
      <c r="X216" s="18"/>
      <c r="Z216" s="19"/>
      <c r="AA216" s="20"/>
      <c r="AC216" s="16"/>
      <c r="AD216" s="17"/>
    </row>
    <row r="217" spans="2:30" x14ac:dyDescent="0.25">
      <c r="B217" s="24"/>
      <c r="C217" s="20"/>
      <c r="E217" s="24"/>
      <c r="F217" s="20"/>
      <c r="H217" s="16"/>
      <c r="I217" s="18"/>
      <c r="K217" s="16"/>
      <c r="L217" s="18"/>
      <c r="N217" s="16"/>
      <c r="O217" s="17"/>
      <c r="Q217" s="16"/>
      <c r="R217" s="18"/>
      <c r="T217" s="16"/>
      <c r="U217" s="17"/>
      <c r="W217" s="16"/>
      <c r="X217" s="18"/>
      <c r="Z217" s="19"/>
      <c r="AA217" s="20"/>
      <c r="AC217" s="16"/>
      <c r="AD217" s="17"/>
    </row>
    <row r="218" spans="2:30" x14ac:dyDescent="0.25">
      <c r="B218" s="24"/>
      <c r="C218" s="20"/>
      <c r="E218" s="24"/>
      <c r="F218" s="20"/>
      <c r="H218" s="16"/>
      <c r="I218" s="18"/>
      <c r="K218" s="16"/>
      <c r="L218" s="18"/>
      <c r="N218" s="16"/>
      <c r="O218" s="17"/>
      <c r="Q218" s="16"/>
      <c r="R218" s="18"/>
      <c r="T218" s="16"/>
      <c r="U218" s="17"/>
      <c r="W218" s="16"/>
      <c r="X218" s="18"/>
      <c r="Z218" s="19"/>
      <c r="AA218" s="20"/>
      <c r="AC218" s="16"/>
      <c r="AD218" s="17"/>
    </row>
    <row r="219" spans="2:30" x14ac:dyDescent="0.25">
      <c r="B219" s="24"/>
      <c r="C219" s="20"/>
      <c r="E219" s="24"/>
      <c r="F219" s="20"/>
      <c r="H219" s="16"/>
      <c r="I219" s="18"/>
      <c r="K219" s="16"/>
      <c r="L219" s="18"/>
      <c r="N219" s="16"/>
      <c r="O219" s="17"/>
      <c r="Q219" s="16"/>
      <c r="R219" s="18"/>
      <c r="T219" s="16"/>
      <c r="U219" s="17"/>
      <c r="W219" s="16"/>
      <c r="X219" s="18"/>
      <c r="Z219" s="19"/>
      <c r="AA219" s="20"/>
      <c r="AC219" s="16"/>
      <c r="AD219" s="17"/>
    </row>
    <row r="220" spans="2:30" x14ac:dyDescent="0.25">
      <c r="B220" s="24"/>
      <c r="C220" s="20"/>
      <c r="E220" s="24"/>
      <c r="F220" s="20"/>
      <c r="H220" s="16"/>
      <c r="I220" s="18"/>
      <c r="K220" s="16"/>
      <c r="L220" s="18"/>
      <c r="N220" s="16"/>
      <c r="O220" s="17"/>
      <c r="Q220" s="16"/>
      <c r="R220" s="18"/>
      <c r="T220" s="16"/>
      <c r="U220" s="17"/>
      <c r="W220" s="16"/>
      <c r="X220" s="18"/>
      <c r="Z220" s="19"/>
      <c r="AA220" s="20"/>
      <c r="AC220" s="16"/>
      <c r="AD220" s="17"/>
    </row>
    <row r="221" spans="2:30" x14ac:dyDescent="0.25">
      <c r="B221" s="24"/>
      <c r="C221" s="20"/>
      <c r="E221" s="24"/>
      <c r="F221" s="20"/>
      <c r="H221" s="21"/>
      <c r="I221" s="18"/>
      <c r="K221" s="21"/>
      <c r="L221" s="18"/>
      <c r="N221" s="21"/>
      <c r="O221" s="17"/>
      <c r="Q221" s="21"/>
      <c r="R221" s="18"/>
      <c r="T221" s="21"/>
      <c r="U221" s="17"/>
      <c r="W221" s="21"/>
      <c r="X221" s="18"/>
      <c r="Z221" s="21"/>
      <c r="AA221" s="20"/>
      <c r="AC221" s="21"/>
      <c r="AD221" s="17"/>
    </row>
    <row r="222" spans="2:30" x14ac:dyDescent="0.25">
      <c r="B222" s="24"/>
      <c r="C222" s="20"/>
      <c r="E222" s="24"/>
      <c r="F222" s="20"/>
      <c r="H222" s="21"/>
      <c r="I222" s="18"/>
      <c r="K222" s="21"/>
      <c r="L222" s="18"/>
      <c r="N222" s="21"/>
      <c r="O222" s="17"/>
      <c r="Q222" s="21"/>
      <c r="R222" s="18"/>
      <c r="T222" s="21"/>
      <c r="U222" s="17"/>
      <c r="W222" s="21"/>
      <c r="X222" s="18"/>
      <c r="Z222" s="21"/>
      <c r="AA222" s="20"/>
      <c r="AC222" s="21"/>
      <c r="AD222" s="17"/>
    </row>
    <row r="223" spans="2:30" x14ac:dyDescent="0.25">
      <c r="B223" s="24"/>
      <c r="C223" s="20"/>
      <c r="E223" s="24"/>
      <c r="F223" s="20"/>
      <c r="H223" s="21"/>
      <c r="I223" s="18"/>
      <c r="K223" s="21"/>
      <c r="L223" s="18"/>
      <c r="N223" s="21"/>
      <c r="O223" s="17"/>
      <c r="Q223" s="21"/>
      <c r="R223" s="18"/>
      <c r="T223" s="21"/>
      <c r="U223" s="17"/>
      <c r="W223" s="21"/>
      <c r="X223" s="18"/>
      <c r="Z223" s="21"/>
      <c r="AA223" s="20"/>
      <c r="AC223" s="21"/>
      <c r="AD223" s="17"/>
    </row>
    <row r="224" spans="2:30" x14ac:dyDescent="0.25">
      <c r="B224" s="24"/>
      <c r="C224" s="20"/>
      <c r="E224" s="24"/>
      <c r="F224" s="20"/>
      <c r="H224" s="21"/>
      <c r="I224" s="18"/>
      <c r="K224" s="21"/>
      <c r="L224" s="18"/>
      <c r="N224" s="21"/>
      <c r="O224" s="17"/>
      <c r="Q224" s="21"/>
      <c r="R224" s="18"/>
      <c r="T224" s="21"/>
      <c r="U224" s="17"/>
      <c r="W224" s="21"/>
      <c r="X224" s="18"/>
      <c r="Z224" s="21"/>
      <c r="AA224" s="20"/>
      <c r="AC224" s="21"/>
      <c r="AD224" s="17"/>
    </row>
    <row r="225" spans="2:30" x14ac:dyDescent="0.25">
      <c r="B225" s="24"/>
      <c r="C225" s="20"/>
      <c r="E225" s="24"/>
      <c r="F225" s="20"/>
      <c r="H225" s="21"/>
      <c r="I225" s="18"/>
      <c r="K225" s="21"/>
      <c r="L225" s="18"/>
      <c r="N225" s="21"/>
      <c r="O225" s="17"/>
      <c r="Q225" s="21"/>
      <c r="R225" s="18"/>
      <c r="T225" s="21"/>
      <c r="U225" s="17"/>
      <c r="W225" s="21"/>
      <c r="X225" s="18"/>
      <c r="Z225" s="21"/>
      <c r="AA225" s="20"/>
      <c r="AC225" s="21"/>
      <c r="AD225" s="17"/>
    </row>
    <row r="226" spans="2:30" x14ac:dyDescent="0.25">
      <c r="B226" s="24"/>
      <c r="C226" s="20"/>
      <c r="E226" s="24"/>
      <c r="F226" s="20"/>
      <c r="H226" s="21"/>
      <c r="I226" s="18"/>
      <c r="K226" s="21"/>
      <c r="L226" s="18"/>
      <c r="N226" s="21"/>
      <c r="O226" s="17"/>
      <c r="Q226" s="21"/>
      <c r="R226" s="18"/>
      <c r="T226" s="21"/>
      <c r="U226" s="17"/>
      <c r="W226" s="21"/>
      <c r="X226" s="18"/>
      <c r="Z226" s="21"/>
      <c r="AA226" s="20"/>
      <c r="AC226" s="21"/>
      <c r="AD226" s="17"/>
    </row>
    <row r="227" spans="2:30" x14ac:dyDescent="0.25">
      <c r="B227" s="24"/>
      <c r="C227" s="20"/>
      <c r="E227" s="24"/>
      <c r="F227" s="20"/>
      <c r="H227" s="21"/>
      <c r="I227" s="18"/>
      <c r="K227" s="21"/>
      <c r="L227" s="18"/>
      <c r="N227" s="21"/>
      <c r="O227" s="17"/>
      <c r="Q227" s="21"/>
      <c r="R227" s="18"/>
      <c r="T227" s="21"/>
      <c r="U227" s="17"/>
      <c r="W227" s="21"/>
      <c r="X227" s="18"/>
      <c r="Z227" s="21"/>
      <c r="AA227" s="20"/>
      <c r="AC227" s="21"/>
      <c r="AD227" s="17"/>
    </row>
    <row r="228" spans="2:30" x14ac:dyDescent="0.25">
      <c r="B228" s="24"/>
      <c r="C228" s="20"/>
      <c r="E228" s="24"/>
      <c r="F228" s="20"/>
      <c r="H228" s="21"/>
      <c r="I228" s="18"/>
      <c r="K228" s="21"/>
      <c r="L228" s="18"/>
      <c r="N228" s="21"/>
      <c r="O228" s="17"/>
      <c r="Q228" s="21"/>
      <c r="R228" s="18"/>
      <c r="T228" s="21"/>
      <c r="U228" s="17"/>
      <c r="W228" s="21"/>
      <c r="X228" s="18"/>
      <c r="Z228" s="21"/>
      <c r="AA228" s="20"/>
      <c r="AC228" s="21"/>
      <c r="AD228" s="17"/>
    </row>
    <row r="229" spans="2:30" x14ac:dyDescent="0.25">
      <c r="B229" s="24"/>
      <c r="C229" s="20"/>
      <c r="E229" s="24"/>
      <c r="F229" s="20"/>
      <c r="H229" s="16"/>
      <c r="I229" s="18"/>
      <c r="K229" s="16"/>
      <c r="L229" s="18"/>
      <c r="N229" s="16"/>
      <c r="O229" s="17"/>
      <c r="Q229" s="16"/>
      <c r="R229" s="18"/>
      <c r="T229" s="16"/>
      <c r="U229" s="17"/>
      <c r="W229" s="16"/>
      <c r="X229" s="18"/>
      <c r="Z229" s="19"/>
      <c r="AA229" s="20"/>
      <c r="AC229" s="16"/>
      <c r="AD229" s="17"/>
    </row>
    <row r="230" spans="2:30" x14ac:dyDescent="0.25">
      <c r="B230" s="24"/>
      <c r="C230" s="20"/>
      <c r="E230" s="24"/>
      <c r="F230" s="20"/>
      <c r="H230" s="16"/>
      <c r="I230" s="18"/>
      <c r="K230" s="16"/>
      <c r="L230" s="18"/>
      <c r="N230" s="16"/>
      <c r="O230" s="17"/>
      <c r="Q230" s="16"/>
      <c r="R230" s="18"/>
      <c r="T230" s="16"/>
      <c r="U230" s="17"/>
      <c r="W230" s="16"/>
      <c r="X230" s="18"/>
      <c r="Z230" s="19"/>
      <c r="AA230" s="20"/>
      <c r="AC230" s="16"/>
      <c r="AD230" s="17"/>
    </row>
    <row r="231" spans="2:30" x14ac:dyDescent="0.25">
      <c r="B231" s="24"/>
      <c r="C231" s="20"/>
      <c r="E231" s="24"/>
      <c r="F231" s="20"/>
      <c r="H231" s="16"/>
      <c r="I231" s="18"/>
      <c r="K231" s="16"/>
      <c r="L231" s="18"/>
      <c r="N231" s="16"/>
      <c r="O231" s="17"/>
      <c r="Q231" s="16"/>
      <c r="R231" s="18"/>
      <c r="T231" s="16"/>
      <c r="U231" s="17"/>
      <c r="W231" s="16"/>
      <c r="X231" s="18"/>
      <c r="Z231" s="19"/>
      <c r="AA231" s="20"/>
      <c r="AC231" s="16"/>
      <c r="AD231" s="17"/>
    </row>
    <row r="232" spans="2:30" x14ac:dyDescent="0.25">
      <c r="B232" s="24"/>
      <c r="C232" s="20"/>
      <c r="E232" s="24"/>
      <c r="F232" s="20"/>
      <c r="H232" s="16"/>
      <c r="I232" s="18"/>
      <c r="K232" s="16"/>
      <c r="L232" s="18"/>
      <c r="N232" s="16"/>
      <c r="O232" s="17"/>
      <c r="Q232" s="16"/>
      <c r="R232" s="18"/>
      <c r="T232" s="16"/>
      <c r="U232" s="17"/>
      <c r="W232" s="16"/>
      <c r="X232" s="18"/>
      <c r="Z232" s="19"/>
      <c r="AA232" s="20"/>
      <c r="AC232" s="16"/>
      <c r="AD232" s="17"/>
    </row>
    <row r="233" spans="2:30" x14ac:dyDescent="0.25">
      <c r="B233" s="24"/>
      <c r="C233" s="20"/>
      <c r="E233" s="24"/>
      <c r="F233" s="20"/>
      <c r="H233" s="16"/>
      <c r="I233" s="18"/>
      <c r="K233" s="16"/>
      <c r="L233" s="18"/>
      <c r="N233" s="16"/>
      <c r="O233" s="17"/>
      <c r="Q233" s="16"/>
      <c r="R233" s="18"/>
      <c r="T233" s="16"/>
      <c r="U233" s="17"/>
      <c r="W233" s="16"/>
      <c r="X233" s="18"/>
      <c r="Z233" s="19"/>
      <c r="AA233" s="20"/>
      <c r="AC233" s="16"/>
      <c r="AD233" s="17"/>
    </row>
    <row r="234" spans="2:30" x14ac:dyDescent="0.25">
      <c r="B234" s="24"/>
      <c r="C234" s="20"/>
      <c r="E234" s="24"/>
      <c r="F234" s="20"/>
      <c r="H234" s="16"/>
      <c r="I234" s="18"/>
      <c r="K234" s="16"/>
      <c r="L234" s="18"/>
      <c r="N234" s="16"/>
      <c r="O234" s="17"/>
      <c r="Q234" s="16"/>
      <c r="R234" s="18"/>
      <c r="T234" s="16"/>
      <c r="U234" s="17"/>
      <c r="W234" s="16"/>
      <c r="X234" s="18"/>
      <c r="Z234" s="19"/>
      <c r="AA234" s="20"/>
      <c r="AC234" s="16"/>
      <c r="AD234" s="17"/>
    </row>
    <row r="235" spans="2:30" x14ac:dyDescent="0.25">
      <c r="B235" s="24"/>
      <c r="C235" s="20"/>
      <c r="E235" s="24"/>
      <c r="F235" s="20"/>
      <c r="H235" s="16"/>
      <c r="I235" s="18"/>
      <c r="K235" s="16"/>
      <c r="L235" s="18"/>
      <c r="N235" s="16"/>
      <c r="O235" s="17"/>
      <c r="Q235" s="16"/>
      <c r="R235" s="18"/>
      <c r="T235" s="16"/>
      <c r="U235" s="17"/>
      <c r="W235" s="16"/>
      <c r="X235" s="18"/>
      <c r="Z235" s="19"/>
      <c r="AA235" s="20"/>
      <c r="AC235" s="16"/>
      <c r="AD235" s="17"/>
    </row>
    <row r="236" spans="2:30" x14ac:dyDescent="0.25">
      <c r="B236" s="24"/>
      <c r="C236" s="20"/>
      <c r="E236" s="24"/>
      <c r="F236" s="20"/>
      <c r="H236" s="16"/>
      <c r="I236" s="18"/>
      <c r="K236" s="16"/>
      <c r="L236" s="18"/>
      <c r="N236" s="16"/>
      <c r="O236" s="17"/>
      <c r="Q236" s="16"/>
      <c r="R236" s="18"/>
      <c r="T236" s="16"/>
      <c r="U236" s="17"/>
      <c r="W236" s="16"/>
      <c r="X236" s="18"/>
      <c r="Z236" s="19"/>
      <c r="AA236" s="20"/>
      <c r="AC236" s="16"/>
      <c r="AD236" s="17"/>
    </row>
    <row r="237" spans="2:30" x14ac:dyDescent="0.25">
      <c r="B237" s="24"/>
      <c r="C237" s="20"/>
      <c r="E237" s="24"/>
      <c r="F237" s="20"/>
      <c r="H237" s="16"/>
      <c r="I237" s="18"/>
      <c r="K237" s="16"/>
      <c r="L237" s="18"/>
      <c r="N237" s="16"/>
      <c r="O237" s="17"/>
      <c r="Q237" s="16"/>
      <c r="R237" s="18"/>
      <c r="T237" s="16"/>
      <c r="U237" s="17"/>
      <c r="W237" s="16"/>
      <c r="X237" s="18"/>
      <c r="Z237" s="19"/>
      <c r="AA237" s="20"/>
      <c r="AC237" s="16"/>
      <c r="AD237" s="17"/>
    </row>
    <row r="238" spans="2:30" x14ac:dyDescent="0.25">
      <c r="B238" s="24"/>
      <c r="C238" s="20"/>
      <c r="E238" s="24"/>
      <c r="F238" s="20"/>
      <c r="H238" s="16"/>
      <c r="I238" s="18"/>
      <c r="K238" s="16"/>
      <c r="L238" s="18"/>
      <c r="N238" s="16"/>
      <c r="O238" s="17"/>
      <c r="Q238" s="16"/>
      <c r="R238" s="18"/>
      <c r="T238" s="16"/>
      <c r="U238" s="17"/>
      <c r="W238" s="16"/>
      <c r="X238" s="18"/>
      <c r="Z238" s="19"/>
      <c r="AA238" s="20"/>
      <c r="AC238" s="16"/>
      <c r="AD238" s="17"/>
    </row>
    <row r="239" spans="2:30" x14ac:dyDescent="0.25">
      <c r="B239" s="24"/>
      <c r="C239" s="20"/>
      <c r="E239" s="24"/>
      <c r="F239" s="20"/>
      <c r="H239" s="16"/>
      <c r="I239" s="18"/>
      <c r="K239" s="16"/>
      <c r="L239" s="18"/>
      <c r="N239" s="16"/>
      <c r="O239" s="17"/>
      <c r="Q239" s="16"/>
      <c r="R239" s="18"/>
      <c r="T239" s="16"/>
      <c r="U239" s="17"/>
      <c r="W239" s="16"/>
      <c r="X239" s="18"/>
      <c r="Z239" s="19"/>
      <c r="AA239" s="20"/>
      <c r="AC239" s="16"/>
      <c r="AD239" s="17"/>
    </row>
    <row r="240" spans="2:30" x14ac:dyDescent="0.25">
      <c r="B240" s="24"/>
      <c r="C240" s="20"/>
      <c r="E240" s="24"/>
      <c r="F240" s="20"/>
      <c r="H240" s="16"/>
      <c r="I240" s="18"/>
      <c r="K240" s="16"/>
      <c r="L240" s="18"/>
      <c r="N240" s="16"/>
      <c r="O240" s="17"/>
      <c r="Q240" s="16"/>
      <c r="R240" s="18"/>
      <c r="T240" s="16"/>
      <c r="U240" s="17"/>
      <c r="W240" s="16"/>
      <c r="X240" s="18"/>
      <c r="Z240" s="19"/>
      <c r="AA240" s="20"/>
      <c r="AC240" s="16"/>
      <c r="AD240" s="17"/>
    </row>
    <row r="241" spans="2:30" x14ac:dyDescent="0.25">
      <c r="B241" s="24"/>
      <c r="C241" s="20"/>
      <c r="E241" s="24"/>
      <c r="F241" s="20"/>
      <c r="H241" s="16"/>
      <c r="I241" s="18"/>
      <c r="K241" s="16"/>
      <c r="L241" s="18"/>
      <c r="N241" s="16"/>
      <c r="O241" s="17"/>
      <c r="Q241" s="16"/>
      <c r="R241" s="18"/>
      <c r="T241" s="16"/>
      <c r="U241" s="17"/>
      <c r="W241" s="16"/>
      <c r="X241" s="18"/>
      <c r="Z241" s="19"/>
      <c r="AA241" s="20"/>
      <c r="AC241" s="16"/>
      <c r="AD241" s="17"/>
    </row>
    <row r="242" spans="2:30" x14ac:dyDescent="0.25">
      <c r="B242" s="24"/>
      <c r="C242" s="20"/>
      <c r="E242" s="24"/>
      <c r="F242" s="20"/>
      <c r="H242" s="16"/>
      <c r="I242" s="18"/>
      <c r="K242" s="16"/>
      <c r="L242" s="18"/>
      <c r="N242" s="16"/>
      <c r="O242" s="17"/>
      <c r="Q242" s="16"/>
      <c r="R242" s="18"/>
      <c r="T242" s="16"/>
      <c r="U242" s="17"/>
      <c r="W242" s="16"/>
      <c r="X242" s="18"/>
      <c r="Z242" s="19"/>
      <c r="AA242" s="20"/>
      <c r="AC242" s="16"/>
      <c r="AD242" s="17"/>
    </row>
    <row r="243" spans="2:30" x14ac:dyDescent="0.25">
      <c r="B243" s="24"/>
      <c r="C243" s="20"/>
      <c r="E243" s="24"/>
      <c r="F243" s="20"/>
      <c r="H243" s="21"/>
      <c r="I243" s="18"/>
      <c r="K243" s="21"/>
      <c r="L243" s="18"/>
      <c r="N243" s="21"/>
      <c r="O243" s="17"/>
      <c r="Q243" s="21"/>
      <c r="R243" s="18"/>
      <c r="T243" s="21"/>
      <c r="U243" s="17"/>
      <c r="W243" s="21"/>
      <c r="X243" s="18"/>
      <c r="Z243" s="21"/>
      <c r="AA243" s="20"/>
      <c r="AC243" s="21"/>
      <c r="AD243" s="17"/>
    </row>
    <row r="244" spans="2:30" x14ac:dyDescent="0.25">
      <c r="B244" s="24"/>
      <c r="C244" s="20"/>
      <c r="E244" s="24"/>
      <c r="F244" s="20"/>
      <c r="H244" s="21"/>
      <c r="I244" s="18"/>
      <c r="K244" s="21"/>
      <c r="L244" s="18"/>
      <c r="N244" s="21"/>
      <c r="O244" s="17"/>
      <c r="Q244" s="21"/>
      <c r="R244" s="18"/>
      <c r="T244" s="21"/>
      <c r="U244" s="17"/>
      <c r="W244" s="21"/>
      <c r="X244" s="18"/>
      <c r="Z244" s="21"/>
      <c r="AA244" s="20"/>
      <c r="AC244" s="21"/>
      <c r="AD244" s="17"/>
    </row>
    <row r="245" spans="2:30" x14ac:dyDescent="0.25">
      <c r="B245" s="24"/>
      <c r="C245" s="20"/>
      <c r="E245" s="24"/>
      <c r="F245" s="20"/>
      <c r="H245" s="21"/>
      <c r="I245" s="18"/>
      <c r="K245" s="21"/>
      <c r="L245" s="18"/>
      <c r="N245" s="21"/>
      <c r="O245" s="17"/>
      <c r="Q245" s="21"/>
      <c r="R245" s="18"/>
      <c r="T245" s="21"/>
      <c r="U245" s="17"/>
      <c r="W245" s="21"/>
      <c r="X245" s="18"/>
      <c r="Z245" s="21"/>
      <c r="AA245" s="20"/>
      <c r="AC245" s="21"/>
      <c r="AD245" s="17"/>
    </row>
    <row r="246" spans="2:30" x14ac:dyDescent="0.25">
      <c r="B246" s="24"/>
      <c r="C246" s="20"/>
      <c r="E246" s="24"/>
      <c r="F246" s="20"/>
      <c r="H246" s="21"/>
      <c r="I246" s="18"/>
      <c r="K246" s="21"/>
      <c r="L246" s="18"/>
      <c r="N246" s="21"/>
      <c r="O246" s="17"/>
      <c r="Q246" s="21"/>
      <c r="R246" s="18"/>
      <c r="T246" s="21"/>
      <c r="U246" s="17"/>
      <c r="W246" s="21"/>
      <c r="X246" s="18"/>
      <c r="Z246" s="21"/>
      <c r="AA246" s="20"/>
      <c r="AC246" s="21"/>
      <c r="AD246" s="17"/>
    </row>
    <row r="247" spans="2:30" x14ac:dyDescent="0.25">
      <c r="B247" s="24"/>
      <c r="C247" s="20"/>
      <c r="E247" s="24"/>
      <c r="F247" s="20"/>
      <c r="H247" s="21"/>
      <c r="I247" s="18"/>
      <c r="K247" s="21"/>
      <c r="L247" s="18"/>
      <c r="N247" s="21"/>
      <c r="O247" s="17"/>
      <c r="Q247" s="21"/>
      <c r="R247" s="18"/>
      <c r="T247" s="21"/>
      <c r="U247" s="17"/>
      <c r="W247" s="21"/>
      <c r="X247" s="18"/>
      <c r="Z247" s="21"/>
      <c r="AA247" s="20"/>
      <c r="AC247" s="21"/>
      <c r="AD247" s="17"/>
    </row>
    <row r="248" spans="2:30" x14ac:dyDescent="0.25">
      <c r="B248" s="24"/>
      <c r="C248" s="20"/>
      <c r="E248" s="24"/>
      <c r="F248" s="20"/>
      <c r="H248" s="21"/>
      <c r="I248" s="18"/>
      <c r="K248" s="21"/>
      <c r="L248" s="18"/>
      <c r="N248" s="21"/>
      <c r="O248" s="17"/>
      <c r="Q248" s="21"/>
      <c r="R248" s="18"/>
      <c r="T248" s="21"/>
      <c r="U248" s="17"/>
      <c r="W248" s="21"/>
      <c r="X248" s="18"/>
      <c r="Z248" s="21"/>
      <c r="AA248" s="20"/>
      <c r="AC248" s="21"/>
      <c r="AD248" s="17"/>
    </row>
    <row r="249" spans="2:30" x14ac:dyDescent="0.25">
      <c r="B249" s="24"/>
      <c r="C249" s="20"/>
      <c r="E249" s="24"/>
      <c r="F249" s="20"/>
      <c r="H249" s="21"/>
      <c r="I249" s="18"/>
      <c r="K249" s="21"/>
      <c r="L249" s="18"/>
      <c r="N249" s="21"/>
      <c r="O249" s="17"/>
      <c r="Q249" s="21"/>
      <c r="R249" s="18"/>
      <c r="T249" s="21"/>
      <c r="U249" s="17"/>
      <c r="W249" s="21"/>
      <c r="X249" s="18"/>
      <c r="Z249" s="21"/>
      <c r="AA249" s="20"/>
      <c r="AC249" s="21"/>
      <c r="AD249" s="17"/>
    </row>
    <row r="250" spans="2:30" x14ac:dyDescent="0.25">
      <c r="B250" s="24"/>
      <c r="C250" s="20"/>
      <c r="E250" s="24"/>
      <c r="F250" s="20"/>
      <c r="H250" s="21"/>
      <c r="I250" s="18"/>
      <c r="K250" s="21"/>
      <c r="L250" s="18"/>
      <c r="N250" s="21"/>
      <c r="O250" s="17"/>
      <c r="Q250" s="21"/>
      <c r="R250" s="18"/>
      <c r="T250" s="21"/>
      <c r="U250" s="17"/>
      <c r="W250" s="21"/>
      <c r="X250" s="18"/>
      <c r="Z250" s="21"/>
      <c r="AA250" s="20"/>
      <c r="AC250" s="21"/>
      <c r="AD250" s="17"/>
    </row>
    <row r="251" spans="2:30" x14ac:dyDescent="0.25">
      <c r="B251" s="24"/>
      <c r="C251" s="20"/>
      <c r="E251" s="24"/>
      <c r="F251" s="20"/>
      <c r="H251" s="16"/>
      <c r="I251" s="18"/>
      <c r="K251" s="16"/>
      <c r="L251" s="18"/>
      <c r="N251" s="16"/>
      <c r="O251" s="17"/>
      <c r="Q251" s="16"/>
      <c r="R251" s="18"/>
      <c r="T251" s="16"/>
      <c r="U251" s="17"/>
      <c r="W251" s="16"/>
      <c r="X251" s="18"/>
      <c r="Z251" s="19"/>
      <c r="AA251" s="20"/>
      <c r="AC251" s="16"/>
      <c r="AD251" s="17"/>
    </row>
    <row r="252" spans="2:30" x14ac:dyDescent="0.25">
      <c r="B252" s="24"/>
      <c r="C252" s="20"/>
      <c r="E252" s="24"/>
      <c r="F252" s="20"/>
      <c r="H252" s="16"/>
      <c r="I252" s="18"/>
      <c r="K252" s="16"/>
      <c r="L252" s="18"/>
      <c r="N252" s="16"/>
      <c r="O252" s="17"/>
      <c r="Q252" s="16"/>
      <c r="R252" s="18"/>
      <c r="T252" s="16"/>
      <c r="U252" s="17"/>
      <c r="W252" s="16"/>
      <c r="X252" s="18"/>
      <c r="Z252" s="19"/>
      <c r="AA252" s="20"/>
      <c r="AC252" s="16"/>
      <c r="AD252" s="17"/>
    </row>
    <row r="253" spans="2:30" x14ac:dyDescent="0.25">
      <c r="B253" s="24"/>
      <c r="C253" s="20"/>
      <c r="E253" s="24"/>
      <c r="F253" s="20"/>
      <c r="H253" s="16"/>
      <c r="I253" s="18"/>
      <c r="K253" s="16"/>
      <c r="L253" s="18"/>
      <c r="N253" s="16"/>
      <c r="O253" s="17"/>
      <c r="Q253" s="16"/>
      <c r="R253" s="18"/>
      <c r="T253" s="16"/>
      <c r="U253" s="17"/>
      <c r="W253" s="16"/>
      <c r="X253" s="18"/>
      <c r="Z253" s="19"/>
      <c r="AA253" s="20"/>
      <c r="AC253" s="16"/>
      <c r="AD253" s="17"/>
    </row>
    <row r="254" spans="2:30" x14ac:dyDescent="0.25">
      <c r="B254" s="24"/>
      <c r="C254" s="20"/>
      <c r="E254" s="24"/>
      <c r="F254" s="20"/>
      <c r="H254" s="16"/>
      <c r="I254" s="18"/>
      <c r="K254" s="16"/>
      <c r="L254" s="18"/>
      <c r="N254" s="16"/>
      <c r="O254" s="17"/>
      <c r="Q254" s="16"/>
      <c r="R254" s="18"/>
      <c r="T254" s="16"/>
      <c r="U254" s="17"/>
      <c r="W254" s="16"/>
      <c r="X254" s="18"/>
      <c r="Z254" s="19"/>
      <c r="AA254" s="20"/>
      <c r="AC254" s="16"/>
      <c r="AD254" s="17"/>
    </row>
    <row r="255" spans="2:30" x14ac:dyDescent="0.25">
      <c r="B255" s="24"/>
      <c r="C255" s="20"/>
      <c r="E255" s="24"/>
      <c r="F255" s="20"/>
      <c r="H255" s="16"/>
      <c r="I255" s="18"/>
      <c r="K255" s="16"/>
      <c r="L255" s="18"/>
      <c r="N255" s="16"/>
      <c r="O255" s="17"/>
      <c r="Q255" s="16"/>
      <c r="R255" s="18"/>
      <c r="T255" s="16"/>
      <c r="U255" s="17"/>
      <c r="W255" s="16"/>
      <c r="X255" s="18"/>
      <c r="Z255" s="19"/>
      <c r="AA255" s="20"/>
      <c r="AC255" s="16"/>
      <c r="AD255" s="17"/>
    </row>
    <row r="256" spans="2:30" x14ac:dyDescent="0.25">
      <c r="B256" s="24"/>
      <c r="C256" s="20"/>
      <c r="E256" s="24"/>
      <c r="F256" s="20"/>
      <c r="H256" s="16"/>
      <c r="I256" s="18"/>
      <c r="K256" s="16"/>
      <c r="L256" s="18"/>
      <c r="N256" s="16"/>
      <c r="O256" s="17"/>
      <c r="Q256" s="16"/>
      <c r="R256" s="18"/>
      <c r="T256" s="16"/>
      <c r="U256" s="17"/>
      <c r="W256" s="16"/>
      <c r="X256" s="18"/>
      <c r="Z256" s="19"/>
      <c r="AA256" s="20"/>
      <c r="AC256" s="16"/>
      <c r="AD256" s="17"/>
    </row>
    <row r="257" spans="2:30" x14ac:dyDescent="0.25">
      <c r="B257" s="24"/>
      <c r="C257" s="20"/>
      <c r="E257" s="24"/>
      <c r="F257" s="20"/>
      <c r="H257" s="16"/>
      <c r="I257" s="18"/>
      <c r="K257" s="16"/>
      <c r="L257" s="18"/>
      <c r="N257" s="16"/>
      <c r="O257" s="17"/>
      <c r="Q257" s="16"/>
      <c r="R257" s="18"/>
      <c r="T257" s="16"/>
      <c r="U257" s="17"/>
      <c r="W257" s="16"/>
      <c r="X257" s="18"/>
      <c r="Z257" s="19"/>
      <c r="AA257" s="20"/>
      <c r="AC257" s="16"/>
      <c r="AD257" s="17"/>
    </row>
    <row r="258" spans="2:30" x14ac:dyDescent="0.25">
      <c r="B258" s="24"/>
      <c r="C258" s="20"/>
      <c r="E258" s="24"/>
      <c r="F258" s="20"/>
      <c r="H258" s="16"/>
      <c r="I258" s="18"/>
      <c r="K258" s="16"/>
      <c r="L258" s="18"/>
      <c r="N258" s="16"/>
      <c r="O258" s="17"/>
      <c r="Q258" s="16"/>
      <c r="R258" s="18"/>
      <c r="T258" s="16"/>
      <c r="U258" s="17"/>
      <c r="W258" s="16"/>
      <c r="X258" s="18"/>
      <c r="Z258" s="19"/>
      <c r="AA258" s="20"/>
      <c r="AC258" s="16"/>
      <c r="AD258" s="17"/>
    </row>
    <row r="259" spans="2:30" x14ac:dyDescent="0.25">
      <c r="B259" s="24"/>
      <c r="C259" s="20"/>
      <c r="E259" s="24"/>
      <c r="F259" s="20"/>
      <c r="H259" s="16"/>
      <c r="I259" s="18"/>
      <c r="K259" s="16"/>
      <c r="L259" s="18"/>
      <c r="N259" s="16"/>
      <c r="O259" s="17"/>
      <c r="Q259" s="16"/>
      <c r="R259" s="18"/>
      <c r="T259" s="16"/>
      <c r="U259" s="17"/>
      <c r="W259" s="16"/>
      <c r="X259" s="18"/>
      <c r="Z259" s="19"/>
      <c r="AA259" s="20"/>
      <c r="AC259" s="16"/>
      <c r="AD259" s="17"/>
    </row>
    <row r="260" spans="2:30" x14ac:dyDescent="0.25">
      <c r="B260" s="24"/>
      <c r="C260" s="20"/>
      <c r="E260" s="24"/>
      <c r="F260" s="20"/>
      <c r="H260" s="16"/>
      <c r="I260" s="18"/>
      <c r="K260" s="16"/>
      <c r="L260" s="18"/>
      <c r="N260" s="16"/>
      <c r="O260" s="17"/>
      <c r="Q260" s="16"/>
      <c r="R260" s="18"/>
      <c r="T260" s="16"/>
      <c r="U260" s="17"/>
      <c r="W260" s="16"/>
      <c r="X260" s="18"/>
      <c r="Z260" s="19"/>
      <c r="AA260" s="20"/>
      <c r="AC260" s="16"/>
      <c r="AD260" s="17"/>
    </row>
    <row r="261" spans="2:30" x14ac:dyDescent="0.25">
      <c r="B261" s="24"/>
      <c r="C261" s="20"/>
      <c r="E261" s="24"/>
      <c r="F261" s="20"/>
      <c r="H261" s="16"/>
      <c r="I261" s="18"/>
      <c r="K261" s="16"/>
      <c r="L261" s="18"/>
      <c r="N261" s="16"/>
      <c r="O261" s="17"/>
      <c r="Q261" s="16"/>
      <c r="R261" s="18"/>
      <c r="T261" s="16"/>
      <c r="U261" s="17"/>
      <c r="W261" s="16"/>
      <c r="X261" s="18"/>
      <c r="Z261" s="19"/>
      <c r="AA261" s="20"/>
      <c r="AC261" s="16"/>
      <c r="AD261" s="17"/>
    </row>
    <row r="262" spans="2:30" x14ac:dyDescent="0.25">
      <c r="B262" s="24"/>
      <c r="C262" s="20"/>
      <c r="E262" s="24"/>
      <c r="F262" s="20"/>
      <c r="H262" s="21"/>
      <c r="I262" s="18"/>
      <c r="K262" s="21"/>
      <c r="L262" s="18"/>
      <c r="N262" s="21"/>
      <c r="O262" s="17"/>
      <c r="Q262" s="21"/>
      <c r="R262" s="18"/>
      <c r="T262" s="21"/>
      <c r="U262" s="17"/>
      <c r="W262" s="21"/>
      <c r="X262" s="18"/>
      <c r="Z262" s="21"/>
      <c r="AA262" s="20"/>
      <c r="AC262" s="21"/>
      <c r="AD262" s="17"/>
    </row>
    <row r="263" spans="2:30" x14ac:dyDescent="0.25">
      <c r="B263" s="24"/>
      <c r="C263" s="20"/>
      <c r="E263" s="24"/>
      <c r="F263" s="20"/>
      <c r="H263" s="21"/>
      <c r="I263" s="18"/>
      <c r="K263" s="21"/>
      <c r="L263" s="18"/>
      <c r="N263" s="21"/>
      <c r="O263" s="17"/>
      <c r="Q263" s="21"/>
      <c r="R263" s="18"/>
      <c r="T263" s="21"/>
      <c r="U263" s="17"/>
      <c r="W263" s="21"/>
      <c r="X263" s="18"/>
      <c r="Z263" s="21"/>
      <c r="AA263" s="20"/>
      <c r="AC263" s="21"/>
      <c r="AD263" s="17"/>
    </row>
    <row r="264" spans="2:30" x14ac:dyDescent="0.25">
      <c r="B264" s="24"/>
      <c r="C264" s="20"/>
      <c r="E264" s="24"/>
      <c r="F264" s="20"/>
      <c r="H264" s="21"/>
      <c r="I264" s="18"/>
      <c r="K264" s="21"/>
      <c r="L264" s="18"/>
      <c r="N264" s="21"/>
      <c r="O264" s="17"/>
      <c r="Q264" s="21"/>
      <c r="R264" s="18"/>
      <c r="T264" s="21"/>
      <c r="U264" s="17"/>
      <c r="W264" s="21"/>
      <c r="X264" s="18"/>
      <c r="Z264" s="21"/>
      <c r="AA264" s="20"/>
      <c r="AC264" s="21"/>
      <c r="AD264" s="17"/>
    </row>
    <row r="265" spans="2:30" x14ac:dyDescent="0.25">
      <c r="B265" s="24"/>
      <c r="C265" s="20"/>
      <c r="E265" s="24"/>
      <c r="F265" s="20"/>
      <c r="H265" s="21"/>
      <c r="I265" s="18"/>
      <c r="K265" s="21"/>
      <c r="L265" s="18"/>
      <c r="N265" s="21"/>
      <c r="O265" s="17"/>
      <c r="Q265" s="21"/>
      <c r="R265" s="18"/>
      <c r="T265" s="21"/>
      <c r="U265" s="17"/>
      <c r="W265" s="21"/>
      <c r="X265" s="18"/>
      <c r="Z265" s="21"/>
      <c r="AA265" s="20"/>
      <c r="AC265" s="21"/>
      <c r="AD265" s="17"/>
    </row>
    <row r="266" spans="2:30" x14ac:dyDescent="0.25">
      <c r="B266" s="24"/>
      <c r="C266" s="20"/>
      <c r="E266" s="24"/>
      <c r="F266" s="20"/>
      <c r="H266" s="21"/>
      <c r="I266" s="18"/>
      <c r="K266" s="21"/>
      <c r="L266" s="18"/>
      <c r="N266" s="21"/>
      <c r="O266" s="17"/>
      <c r="Q266" s="21"/>
      <c r="R266" s="18"/>
      <c r="T266" s="21"/>
      <c r="U266" s="17"/>
      <c r="W266" s="21"/>
      <c r="X266" s="18"/>
      <c r="Z266" s="21"/>
      <c r="AA266" s="20"/>
      <c r="AC266" s="21"/>
      <c r="AD266" s="17"/>
    </row>
    <row r="267" spans="2:30" x14ac:dyDescent="0.25">
      <c r="B267" s="24"/>
      <c r="C267" s="20"/>
      <c r="E267" s="24"/>
      <c r="F267" s="20"/>
      <c r="H267" s="21"/>
      <c r="I267" s="18"/>
      <c r="K267" s="21"/>
      <c r="L267" s="18"/>
      <c r="N267" s="21"/>
      <c r="O267" s="17"/>
      <c r="Q267" s="21"/>
      <c r="R267" s="18"/>
      <c r="T267" s="21"/>
      <c r="U267" s="17"/>
      <c r="W267" s="21"/>
      <c r="X267" s="18"/>
      <c r="Z267" s="21"/>
      <c r="AA267" s="20"/>
      <c r="AC267" s="21"/>
      <c r="AD267" s="17"/>
    </row>
    <row r="268" spans="2:30" x14ac:dyDescent="0.25">
      <c r="B268" s="24"/>
      <c r="C268" s="20"/>
      <c r="E268" s="24"/>
      <c r="F268" s="20"/>
      <c r="H268" s="21"/>
      <c r="I268" s="18"/>
      <c r="K268" s="21"/>
      <c r="L268" s="18"/>
      <c r="N268" s="21"/>
      <c r="O268" s="17"/>
      <c r="Q268" s="21"/>
      <c r="R268" s="18"/>
      <c r="T268" s="21"/>
      <c r="U268" s="17"/>
      <c r="W268" s="21"/>
      <c r="X268" s="18"/>
      <c r="Z268" s="21"/>
      <c r="AA268" s="20"/>
      <c r="AC268" s="21"/>
      <c r="AD268" s="17"/>
    </row>
    <row r="269" spans="2:30" x14ac:dyDescent="0.25">
      <c r="B269" s="24"/>
      <c r="C269" s="20"/>
      <c r="E269" s="24"/>
      <c r="F269" s="20"/>
      <c r="H269" s="21"/>
      <c r="I269" s="18"/>
      <c r="K269" s="21"/>
      <c r="L269" s="18"/>
      <c r="N269" s="21"/>
      <c r="O269" s="17"/>
      <c r="Q269" s="21"/>
      <c r="R269" s="18"/>
      <c r="T269" s="21"/>
      <c r="U269" s="17"/>
      <c r="W269" s="21"/>
      <c r="X269" s="18"/>
      <c r="Z269" s="21"/>
      <c r="AA269" s="20"/>
      <c r="AC269" s="21"/>
      <c r="AD269" s="17"/>
    </row>
    <row r="270" spans="2:30" x14ac:dyDescent="0.25">
      <c r="B270" s="24"/>
      <c r="C270" s="20"/>
      <c r="E270" s="24"/>
      <c r="F270" s="20"/>
      <c r="H270" s="21"/>
      <c r="I270" s="18"/>
      <c r="K270" s="21"/>
      <c r="L270" s="18"/>
      <c r="N270" s="21"/>
      <c r="O270" s="17"/>
      <c r="Q270" s="21"/>
      <c r="R270" s="18"/>
      <c r="T270" s="21"/>
      <c r="U270" s="17"/>
      <c r="W270" s="21"/>
      <c r="X270" s="18"/>
      <c r="Z270" s="21"/>
      <c r="AA270" s="20"/>
      <c r="AC270" s="21"/>
      <c r="AD270" s="17"/>
    </row>
    <row r="271" spans="2:30" x14ac:dyDescent="0.25">
      <c r="B271" s="24"/>
      <c r="C271" s="20"/>
      <c r="E271" s="24"/>
      <c r="F271" s="20"/>
      <c r="H271" s="21"/>
      <c r="I271" s="18"/>
      <c r="K271" s="21"/>
      <c r="L271" s="18"/>
      <c r="N271" s="21"/>
      <c r="O271" s="17"/>
      <c r="Q271" s="21"/>
      <c r="R271" s="18"/>
      <c r="T271" s="21"/>
      <c r="U271" s="17"/>
      <c r="W271" s="21"/>
      <c r="X271" s="18"/>
      <c r="Z271" s="21"/>
      <c r="AA271" s="20"/>
      <c r="AC271" s="21"/>
      <c r="AD271" s="17"/>
    </row>
    <row r="272" spans="2:30" x14ac:dyDescent="0.25">
      <c r="B272" s="24"/>
      <c r="C272" s="20"/>
      <c r="E272" s="24"/>
      <c r="F272" s="20"/>
      <c r="H272" s="16"/>
      <c r="I272" s="18"/>
      <c r="K272" s="16"/>
      <c r="L272" s="18"/>
      <c r="N272" s="16"/>
      <c r="O272" s="17"/>
      <c r="Q272" s="16"/>
      <c r="R272" s="18"/>
      <c r="T272" s="16"/>
      <c r="U272" s="17"/>
      <c r="W272" s="16"/>
      <c r="X272" s="18"/>
      <c r="Z272" s="19"/>
      <c r="AA272" s="20"/>
      <c r="AC272" s="16"/>
      <c r="AD272" s="17"/>
    </row>
    <row r="273" spans="2:30" x14ac:dyDescent="0.25">
      <c r="B273" s="24"/>
      <c r="C273" s="20"/>
      <c r="E273" s="24"/>
      <c r="F273" s="20"/>
      <c r="H273" s="16"/>
      <c r="I273" s="18"/>
      <c r="K273" s="16"/>
      <c r="L273" s="18"/>
      <c r="N273" s="16"/>
      <c r="O273" s="17"/>
      <c r="Q273" s="16"/>
      <c r="R273" s="18"/>
      <c r="T273" s="16"/>
      <c r="U273" s="17"/>
      <c r="W273" s="16"/>
      <c r="X273" s="18"/>
      <c r="Z273" s="19"/>
      <c r="AA273" s="20"/>
      <c r="AC273" s="16"/>
      <c r="AD273" s="17"/>
    </row>
    <row r="274" spans="2:30" x14ac:dyDescent="0.25">
      <c r="B274" s="24"/>
      <c r="C274" s="20"/>
      <c r="E274" s="24"/>
      <c r="F274" s="20"/>
      <c r="H274" s="16"/>
      <c r="I274" s="18"/>
      <c r="K274" s="16"/>
      <c r="L274" s="18"/>
      <c r="N274" s="16"/>
      <c r="O274" s="17"/>
      <c r="Q274" s="16"/>
      <c r="R274" s="18"/>
      <c r="T274" s="16"/>
      <c r="U274" s="17"/>
      <c r="W274" s="16"/>
      <c r="X274" s="18"/>
      <c r="Z274" s="19"/>
      <c r="AA274" s="20"/>
      <c r="AC274" s="16"/>
      <c r="AD274" s="17"/>
    </row>
    <row r="275" spans="2:30" x14ac:dyDescent="0.25">
      <c r="B275" s="24"/>
      <c r="C275" s="20"/>
      <c r="E275" s="24"/>
      <c r="F275" s="20"/>
      <c r="H275" s="16"/>
      <c r="I275" s="18"/>
      <c r="K275" s="16"/>
      <c r="L275" s="18"/>
      <c r="N275" s="16"/>
      <c r="O275" s="17"/>
      <c r="Q275" s="16"/>
      <c r="R275" s="18"/>
      <c r="T275" s="16"/>
      <c r="U275" s="17"/>
      <c r="W275" s="16"/>
      <c r="X275" s="18"/>
      <c r="Z275" s="19"/>
      <c r="AA275" s="20"/>
      <c r="AC275" s="16"/>
      <c r="AD275" s="17"/>
    </row>
    <row r="276" spans="2:30" x14ac:dyDescent="0.25">
      <c r="B276" s="24"/>
      <c r="C276" s="20"/>
      <c r="E276" s="24"/>
      <c r="F276" s="20"/>
      <c r="H276" s="16"/>
      <c r="I276" s="18"/>
      <c r="K276" s="16"/>
      <c r="L276" s="18"/>
      <c r="N276" s="16"/>
      <c r="O276" s="17"/>
      <c r="Q276" s="16"/>
      <c r="R276" s="18"/>
      <c r="T276" s="16"/>
      <c r="U276" s="17"/>
      <c r="W276" s="16"/>
      <c r="X276" s="18"/>
      <c r="Z276" s="19"/>
      <c r="AA276" s="20"/>
      <c r="AC276" s="16"/>
      <c r="AD276" s="17"/>
    </row>
    <row r="277" spans="2:30" x14ac:dyDescent="0.25">
      <c r="B277" s="24"/>
      <c r="C277" s="20"/>
      <c r="E277" s="24"/>
      <c r="F277" s="20"/>
      <c r="H277" s="16"/>
      <c r="I277" s="18"/>
      <c r="K277" s="16"/>
      <c r="L277" s="18"/>
      <c r="N277" s="16"/>
      <c r="O277" s="17"/>
      <c r="Q277" s="16"/>
      <c r="R277" s="18"/>
      <c r="T277" s="16"/>
      <c r="U277" s="17"/>
      <c r="W277" s="16"/>
      <c r="X277" s="18"/>
      <c r="Z277" s="19"/>
      <c r="AA277" s="20"/>
      <c r="AC277" s="16"/>
      <c r="AD277" s="17"/>
    </row>
    <row r="278" spans="2:30" x14ac:dyDescent="0.25">
      <c r="B278" s="24"/>
      <c r="C278" s="20"/>
      <c r="E278" s="24"/>
      <c r="F278" s="20"/>
      <c r="H278" s="16"/>
      <c r="I278" s="18"/>
      <c r="K278" s="16"/>
      <c r="L278" s="18"/>
      <c r="N278" s="16"/>
      <c r="O278" s="17"/>
      <c r="Q278" s="16"/>
      <c r="R278" s="18"/>
      <c r="T278" s="16"/>
      <c r="U278" s="17"/>
      <c r="W278" s="16"/>
      <c r="X278" s="18"/>
      <c r="Z278" s="19"/>
      <c r="AA278" s="20"/>
      <c r="AC278" s="16"/>
      <c r="AD278" s="17"/>
    </row>
    <row r="279" spans="2:30" x14ac:dyDescent="0.25">
      <c r="B279" s="24"/>
      <c r="C279" s="20"/>
      <c r="E279" s="24"/>
      <c r="F279" s="20"/>
      <c r="H279" s="16"/>
      <c r="I279" s="18"/>
      <c r="K279" s="16"/>
      <c r="L279" s="18"/>
      <c r="N279" s="16"/>
      <c r="O279" s="17"/>
      <c r="Q279" s="16"/>
      <c r="R279" s="18"/>
      <c r="T279" s="16"/>
      <c r="U279" s="17"/>
      <c r="W279" s="16"/>
      <c r="X279" s="18"/>
      <c r="Z279" s="19"/>
      <c r="AA279" s="20"/>
      <c r="AC279" s="16"/>
      <c r="AD279" s="17"/>
    </row>
    <row r="280" spans="2:30" x14ac:dyDescent="0.25">
      <c r="B280" s="24"/>
      <c r="C280" s="20"/>
      <c r="E280" s="24"/>
      <c r="F280" s="20"/>
      <c r="H280" s="16"/>
      <c r="I280" s="18"/>
      <c r="K280" s="16"/>
      <c r="L280" s="18"/>
      <c r="N280" s="16"/>
      <c r="O280" s="17"/>
      <c r="Q280" s="16"/>
      <c r="R280" s="18"/>
      <c r="T280" s="16"/>
      <c r="U280" s="17"/>
      <c r="W280" s="16"/>
      <c r="X280" s="18"/>
      <c r="Z280" s="19"/>
      <c r="AA280" s="20"/>
      <c r="AC280" s="16"/>
      <c r="AD280" s="17"/>
    </row>
    <row r="281" spans="2:30" x14ac:dyDescent="0.25">
      <c r="B281" s="24"/>
      <c r="C281" s="20"/>
      <c r="E281" s="24"/>
      <c r="F281" s="20"/>
      <c r="H281" s="16"/>
      <c r="I281" s="18"/>
      <c r="K281" s="16"/>
      <c r="L281" s="18"/>
      <c r="N281" s="16"/>
      <c r="O281" s="17"/>
      <c r="Q281" s="16"/>
      <c r="R281" s="18"/>
      <c r="T281" s="16"/>
      <c r="U281" s="17"/>
      <c r="W281" s="16"/>
      <c r="X281" s="18"/>
      <c r="Z281" s="19"/>
      <c r="AA281" s="20"/>
      <c r="AC281" s="16"/>
      <c r="AD281" s="17"/>
    </row>
    <row r="282" spans="2:30" x14ac:dyDescent="0.25">
      <c r="B282" s="24"/>
      <c r="C282" s="20"/>
      <c r="E282" s="24"/>
      <c r="F282" s="20"/>
      <c r="H282" s="16"/>
      <c r="I282" s="18"/>
      <c r="K282" s="16"/>
      <c r="L282" s="18"/>
      <c r="N282" s="16"/>
      <c r="O282" s="17"/>
      <c r="Q282" s="16"/>
      <c r="R282" s="18"/>
      <c r="T282" s="16"/>
      <c r="U282" s="17"/>
      <c r="W282" s="16"/>
      <c r="X282" s="18"/>
      <c r="Z282" s="19"/>
      <c r="AA282" s="20"/>
      <c r="AC282" s="16"/>
      <c r="AD282" s="17"/>
    </row>
    <row r="283" spans="2:30" x14ac:dyDescent="0.25">
      <c r="B283" s="24"/>
      <c r="C283" s="20"/>
      <c r="E283" s="24"/>
      <c r="F283" s="20"/>
      <c r="H283" s="16"/>
      <c r="I283" s="18"/>
      <c r="K283" s="16"/>
      <c r="L283" s="18"/>
      <c r="N283" s="16"/>
      <c r="O283" s="17"/>
      <c r="Q283" s="16"/>
      <c r="R283" s="18"/>
      <c r="T283" s="16"/>
      <c r="U283" s="17"/>
      <c r="W283" s="16"/>
      <c r="X283" s="18"/>
      <c r="Z283" s="19"/>
      <c r="AA283" s="20"/>
      <c r="AC283" s="16"/>
      <c r="AD283" s="17"/>
    </row>
    <row r="284" spans="2:30" x14ac:dyDescent="0.25">
      <c r="B284" s="24"/>
      <c r="C284" s="20"/>
      <c r="E284" s="24"/>
      <c r="F284" s="20"/>
      <c r="H284" s="16"/>
      <c r="I284" s="18"/>
      <c r="K284" s="16"/>
      <c r="L284" s="18"/>
      <c r="N284" s="16"/>
      <c r="O284" s="17"/>
      <c r="Q284" s="16"/>
      <c r="R284" s="18"/>
      <c r="T284" s="16"/>
      <c r="U284" s="17"/>
      <c r="W284" s="16"/>
      <c r="X284" s="18"/>
      <c r="Z284" s="19"/>
      <c r="AA284" s="20"/>
      <c r="AC284" s="16"/>
      <c r="AD284" s="17"/>
    </row>
    <row r="285" spans="2:30" x14ac:dyDescent="0.25">
      <c r="B285" s="24"/>
      <c r="C285" s="20"/>
      <c r="E285" s="24"/>
      <c r="F285" s="20"/>
      <c r="H285" s="21"/>
      <c r="I285" s="18"/>
      <c r="K285" s="21"/>
      <c r="L285" s="18"/>
      <c r="N285" s="21"/>
      <c r="O285" s="17"/>
      <c r="Q285" s="21"/>
      <c r="R285" s="18"/>
      <c r="T285" s="21"/>
      <c r="U285" s="17"/>
      <c r="W285" s="21"/>
      <c r="X285" s="18"/>
      <c r="Z285" s="21"/>
      <c r="AA285" s="20"/>
      <c r="AC285" s="21"/>
      <c r="AD285" s="17"/>
    </row>
    <row r="286" spans="2:30" x14ac:dyDescent="0.25">
      <c r="B286" s="24"/>
      <c r="C286" s="20"/>
      <c r="E286" s="24"/>
      <c r="F286" s="20"/>
      <c r="H286" s="21"/>
      <c r="I286" s="18"/>
      <c r="K286" s="21"/>
      <c r="L286" s="18"/>
      <c r="N286" s="21"/>
      <c r="O286" s="17"/>
      <c r="Q286" s="21"/>
      <c r="R286" s="18"/>
      <c r="T286" s="21"/>
      <c r="U286" s="17"/>
      <c r="W286" s="21"/>
      <c r="X286" s="18"/>
      <c r="Z286" s="21"/>
      <c r="AA286" s="20"/>
      <c r="AC286" s="21"/>
      <c r="AD286" s="17"/>
    </row>
    <row r="287" spans="2:30" x14ac:dyDescent="0.25">
      <c r="B287" s="24"/>
      <c r="C287" s="20"/>
      <c r="E287" s="24"/>
      <c r="F287" s="20"/>
      <c r="H287" s="21"/>
      <c r="I287" s="18"/>
      <c r="K287" s="21"/>
      <c r="L287" s="18"/>
      <c r="N287" s="21"/>
      <c r="O287" s="17"/>
      <c r="Q287" s="21"/>
      <c r="R287" s="18"/>
      <c r="T287" s="21"/>
      <c r="U287" s="17"/>
      <c r="W287" s="21"/>
      <c r="X287" s="18"/>
      <c r="Z287" s="21"/>
      <c r="AA287" s="20"/>
      <c r="AC287" s="21"/>
      <c r="AD287" s="17"/>
    </row>
    <row r="288" spans="2:30" x14ac:dyDescent="0.25">
      <c r="B288" s="24"/>
      <c r="C288" s="20"/>
      <c r="E288" s="24"/>
      <c r="F288" s="20"/>
      <c r="H288" s="21"/>
      <c r="I288" s="18"/>
      <c r="K288" s="21"/>
      <c r="L288" s="18"/>
      <c r="N288" s="21"/>
      <c r="O288" s="17"/>
      <c r="Q288" s="21"/>
      <c r="R288" s="18"/>
      <c r="T288" s="21"/>
      <c r="U288" s="17"/>
      <c r="W288" s="21"/>
      <c r="X288" s="18"/>
      <c r="Z288" s="21"/>
      <c r="AA288" s="20"/>
      <c r="AC288" s="21"/>
      <c r="AD288" s="17"/>
    </row>
    <row r="289" spans="2:30" x14ac:dyDescent="0.25">
      <c r="B289" s="24"/>
      <c r="C289" s="20"/>
      <c r="E289" s="24"/>
      <c r="F289" s="20"/>
      <c r="H289" s="21"/>
      <c r="I289" s="18"/>
      <c r="K289" s="21"/>
      <c r="L289" s="18"/>
      <c r="N289" s="21"/>
      <c r="O289" s="17"/>
      <c r="Q289" s="21"/>
      <c r="R289" s="18"/>
      <c r="T289" s="21"/>
      <c r="U289" s="17"/>
      <c r="W289" s="21"/>
      <c r="X289" s="18"/>
      <c r="Z289" s="21"/>
      <c r="AA289" s="20"/>
      <c r="AC289" s="21"/>
      <c r="AD289" s="17"/>
    </row>
    <row r="290" spans="2:30" x14ac:dyDescent="0.25">
      <c r="B290" s="24"/>
      <c r="C290" s="20"/>
      <c r="E290" s="24"/>
      <c r="F290" s="20"/>
      <c r="H290" s="21"/>
      <c r="I290" s="18"/>
      <c r="K290" s="21"/>
      <c r="L290" s="18"/>
      <c r="N290" s="21"/>
      <c r="O290" s="17"/>
      <c r="Q290" s="21"/>
      <c r="R290" s="18"/>
      <c r="T290" s="21"/>
      <c r="U290" s="17"/>
      <c r="W290" s="21"/>
      <c r="X290" s="18"/>
      <c r="Z290" s="21"/>
      <c r="AA290" s="20"/>
      <c r="AC290" s="21"/>
      <c r="AD290" s="17"/>
    </row>
    <row r="291" spans="2:30" x14ac:dyDescent="0.25">
      <c r="B291" s="24"/>
      <c r="C291" s="20"/>
      <c r="E291" s="24"/>
      <c r="F291" s="20"/>
      <c r="H291" s="21"/>
      <c r="I291" s="18"/>
      <c r="K291" s="21"/>
      <c r="L291" s="18"/>
      <c r="N291" s="21"/>
      <c r="O291" s="17"/>
      <c r="Q291" s="21"/>
      <c r="R291" s="18"/>
      <c r="T291" s="21"/>
      <c r="U291" s="17"/>
      <c r="W291" s="21"/>
      <c r="X291" s="18"/>
      <c r="Z291" s="21"/>
      <c r="AA291" s="20"/>
      <c r="AC291" s="21"/>
      <c r="AD291" s="17"/>
    </row>
    <row r="292" spans="2:30" x14ac:dyDescent="0.25">
      <c r="B292" s="24"/>
      <c r="C292" s="20"/>
      <c r="E292" s="24"/>
      <c r="F292" s="20"/>
      <c r="H292" s="21"/>
      <c r="I292" s="18"/>
      <c r="K292" s="21"/>
      <c r="L292" s="18"/>
      <c r="N292" s="21"/>
      <c r="O292" s="17"/>
      <c r="Q292" s="21"/>
      <c r="R292" s="18"/>
      <c r="T292" s="21"/>
      <c r="U292" s="17"/>
      <c r="W292" s="21"/>
      <c r="X292" s="18"/>
      <c r="Z292" s="21"/>
      <c r="AA292" s="20"/>
      <c r="AC292" s="21"/>
      <c r="AD292" s="17"/>
    </row>
    <row r="293" spans="2:30" x14ac:dyDescent="0.25">
      <c r="B293" s="24"/>
      <c r="C293" s="20"/>
      <c r="E293" s="24"/>
      <c r="F293" s="20"/>
      <c r="H293" s="16"/>
      <c r="I293" s="18"/>
      <c r="K293" s="16"/>
      <c r="L293" s="18"/>
      <c r="N293" s="16"/>
      <c r="O293" s="17"/>
      <c r="Q293" s="16"/>
      <c r="R293" s="18"/>
      <c r="T293" s="16"/>
      <c r="U293" s="17"/>
      <c r="W293" s="16"/>
      <c r="X293" s="18"/>
      <c r="Z293" s="19"/>
      <c r="AA293" s="20"/>
      <c r="AC293" s="16"/>
      <c r="AD293" s="17"/>
    </row>
    <row r="294" spans="2:30" x14ac:dyDescent="0.25">
      <c r="B294" s="24"/>
      <c r="C294" s="20"/>
      <c r="E294" s="24"/>
      <c r="F294" s="20"/>
      <c r="H294" s="16"/>
      <c r="I294" s="18"/>
      <c r="K294" s="16"/>
      <c r="L294" s="18"/>
      <c r="N294" s="16"/>
      <c r="O294" s="17"/>
      <c r="Q294" s="16"/>
      <c r="R294" s="18"/>
      <c r="T294" s="16"/>
      <c r="U294" s="17"/>
      <c r="W294" s="16"/>
      <c r="X294" s="18"/>
      <c r="Z294" s="19"/>
      <c r="AA294" s="20"/>
      <c r="AC294" s="16"/>
      <c r="AD294" s="17"/>
    </row>
    <row r="295" spans="2:30" x14ac:dyDescent="0.25">
      <c r="B295" s="24"/>
      <c r="C295" s="20"/>
      <c r="E295" s="24"/>
      <c r="F295" s="20"/>
      <c r="H295" s="16"/>
      <c r="I295" s="18"/>
      <c r="K295" s="16"/>
      <c r="L295" s="18"/>
      <c r="N295" s="16"/>
      <c r="O295" s="17"/>
      <c r="Q295" s="16"/>
      <c r="R295" s="18"/>
      <c r="T295" s="16"/>
      <c r="U295" s="17"/>
      <c r="W295" s="16"/>
      <c r="X295" s="18"/>
      <c r="Z295" s="19"/>
      <c r="AA295" s="20"/>
      <c r="AC295" s="16"/>
      <c r="AD295" s="17"/>
    </row>
    <row r="296" spans="2:30" x14ac:dyDescent="0.25">
      <c r="B296" s="24"/>
      <c r="C296" s="20"/>
      <c r="E296" s="24"/>
      <c r="F296" s="20"/>
      <c r="H296" s="16"/>
      <c r="I296" s="18"/>
      <c r="K296" s="16"/>
      <c r="L296" s="18"/>
      <c r="N296" s="16"/>
      <c r="O296" s="17"/>
      <c r="Q296" s="16"/>
      <c r="R296" s="18"/>
      <c r="T296" s="16"/>
      <c r="U296" s="17"/>
      <c r="W296" s="16"/>
      <c r="X296" s="18"/>
      <c r="Z296" s="19"/>
      <c r="AA296" s="20"/>
      <c r="AC296" s="16"/>
      <c r="AD296" s="17"/>
    </row>
    <row r="297" spans="2:30" x14ac:dyDescent="0.25">
      <c r="B297" s="24"/>
      <c r="C297" s="20"/>
      <c r="E297" s="24"/>
      <c r="F297" s="20"/>
      <c r="H297" s="16"/>
      <c r="I297" s="18"/>
      <c r="K297" s="16"/>
      <c r="L297" s="18"/>
      <c r="N297" s="16"/>
      <c r="O297" s="17"/>
      <c r="Q297" s="16"/>
      <c r="R297" s="18"/>
      <c r="T297" s="16"/>
      <c r="U297" s="17"/>
      <c r="W297" s="16"/>
      <c r="X297" s="18"/>
      <c r="Z297" s="19"/>
      <c r="AA297" s="20"/>
      <c r="AC297" s="16"/>
      <c r="AD297" s="17"/>
    </row>
    <row r="298" spans="2:30" x14ac:dyDescent="0.25">
      <c r="B298" s="24"/>
      <c r="C298" s="20"/>
      <c r="E298" s="24"/>
      <c r="F298" s="20"/>
      <c r="H298" s="16"/>
      <c r="I298" s="18"/>
      <c r="K298" s="16"/>
      <c r="L298" s="18"/>
      <c r="N298" s="16"/>
      <c r="O298" s="17"/>
      <c r="Q298" s="16"/>
      <c r="R298" s="18"/>
      <c r="T298" s="16"/>
      <c r="U298" s="17"/>
      <c r="W298" s="16"/>
      <c r="X298" s="18"/>
      <c r="Z298" s="19"/>
      <c r="AA298" s="20"/>
      <c r="AC298" s="16"/>
      <c r="AD298" s="17"/>
    </row>
    <row r="299" spans="2:30" x14ac:dyDescent="0.25">
      <c r="B299" s="24"/>
      <c r="C299" s="20"/>
      <c r="E299" s="24"/>
      <c r="F299" s="20"/>
      <c r="H299" s="16"/>
      <c r="I299" s="18"/>
      <c r="K299" s="16"/>
      <c r="L299" s="18"/>
      <c r="N299" s="16"/>
      <c r="O299" s="17"/>
      <c r="Q299" s="16"/>
      <c r="R299" s="18"/>
      <c r="T299" s="16"/>
      <c r="U299" s="17"/>
      <c r="W299" s="16"/>
      <c r="X299" s="18"/>
      <c r="Z299" s="19"/>
      <c r="AA299" s="20"/>
      <c r="AC299" s="16"/>
      <c r="AD299" s="17"/>
    </row>
    <row r="300" spans="2:30" x14ac:dyDescent="0.25">
      <c r="B300" s="24"/>
      <c r="C300" s="20"/>
      <c r="E300" s="24"/>
      <c r="F300" s="20"/>
      <c r="H300" s="16"/>
      <c r="I300" s="18"/>
      <c r="K300" s="16"/>
      <c r="L300" s="18"/>
      <c r="N300" s="16"/>
      <c r="O300" s="17"/>
      <c r="Q300" s="16"/>
      <c r="R300" s="18"/>
      <c r="T300" s="16"/>
      <c r="U300" s="17"/>
      <c r="W300" s="16"/>
      <c r="X300" s="18"/>
      <c r="Z300" s="19"/>
      <c r="AA300" s="20"/>
      <c r="AC300" s="16"/>
      <c r="AD300" s="17"/>
    </row>
    <row r="301" spans="2:30" x14ac:dyDescent="0.25">
      <c r="B301" s="24"/>
      <c r="C301" s="20"/>
      <c r="E301" s="24"/>
      <c r="F301" s="20"/>
      <c r="H301" s="16"/>
      <c r="I301" s="18"/>
      <c r="K301" s="16"/>
      <c r="L301" s="18"/>
      <c r="N301" s="16"/>
      <c r="O301" s="17"/>
      <c r="Q301" s="16"/>
      <c r="R301" s="18"/>
      <c r="T301" s="16"/>
      <c r="U301" s="17"/>
      <c r="W301" s="16"/>
      <c r="X301" s="18"/>
      <c r="Z301" s="19"/>
      <c r="AA301" s="20"/>
      <c r="AC301" s="16"/>
      <c r="AD301" s="17"/>
    </row>
    <row r="302" spans="2:30" x14ac:dyDescent="0.25">
      <c r="B302" s="24"/>
      <c r="C302" s="20"/>
      <c r="E302" s="24"/>
      <c r="F302" s="20"/>
      <c r="H302" s="16"/>
      <c r="I302" s="18"/>
      <c r="K302" s="16"/>
      <c r="L302" s="18"/>
      <c r="N302" s="16"/>
      <c r="O302" s="17"/>
      <c r="Q302" s="16"/>
      <c r="R302" s="18"/>
      <c r="T302" s="16"/>
      <c r="U302" s="17"/>
      <c r="W302" s="16"/>
      <c r="X302" s="18"/>
      <c r="Z302" s="19"/>
      <c r="AA302" s="20"/>
      <c r="AC302" s="16"/>
      <c r="AD302" s="17"/>
    </row>
    <row r="303" spans="2:30" x14ac:dyDescent="0.25">
      <c r="B303" s="24"/>
      <c r="C303" s="20"/>
      <c r="E303" s="24"/>
      <c r="F303" s="20"/>
      <c r="H303" s="16"/>
      <c r="I303" s="18"/>
      <c r="K303" s="16"/>
      <c r="L303" s="18"/>
      <c r="N303" s="16"/>
      <c r="O303" s="17"/>
      <c r="Q303" s="16"/>
      <c r="R303" s="18"/>
      <c r="T303" s="16"/>
      <c r="U303" s="17"/>
      <c r="W303" s="16"/>
      <c r="X303" s="18"/>
      <c r="Z303" s="19"/>
      <c r="AA303" s="20"/>
      <c r="AC303" s="16"/>
      <c r="AD303" s="17"/>
    </row>
    <row r="304" spans="2:30" x14ac:dyDescent="0.25">
      <c r="B304" s="24"/>
      <c r="C304" s="20"/>
      <c r="E304" s="24"/>
      <c r="F304" s="20"/>
      <c r="H304" s="21"/>
      <c r="I304" s="18"/>
      <c r="K304" s="21"/>
      <c r="L304" s="18"/>
      <c r="N304" s="21"/>
      <c r="O304" s="17"/>
      <c r="Q304" s="21"/>
      <c r="R304" s="18"/>
      <c r="T304" s="21"/>
      <c r="U304" s="17"/>
      <c r="W304" s="21"/>
      <c r="X304" s="18"/>
      <c r="Z304" s="21"/>
      <c r="AA304" s="20"/>
      <c r="AC304" s="21"/>
      <c r="AD304" s="17"/>
    </row>
    <row r="305" spans="2:30" x14ac:dyDescent="0.25">
      <c r="B305" s="24"/>
      <c r="C305" s="20"/>
      <c r="E305" s="24"/>
      <c r="F305" s="20"/>
      <c r="H305" s="21"/>
      <c r="I305" s="18"/>
      <c r="K305" s="21"/>
      <c r="L305" s="18"/>
      <c r="N305" s="21"/>
      <c r="O305" s="17"/>
      <c r="Q305" s="21"/>
      <c r="R305" s="18"/>
      <c r="T305" s="21"/>
      <c r="U305" s="17"/>
      <c r="W305" s="21"/>
      <c r="X305" s="18"/>
      <c r="Z305" s="21"/>
      <c r="AA305" s="20"/>
      <c r="AC305" s="21"/>
      <c r="AD305" s="17"/>
    </row>
    <row r="306" spans="2:30" x14ac:dyDescent="0.25">
      <c r="B306" s="24"/>
      <c r="C306" s="20"/>
      <c r="E306" s="24"/>
      <c r="F306" s="20"/>
      <c r="H306" s="21"/>
      <c r="I306" s="18"/>
      <c r="K306" s="21"/>
      <c r="L306" s="18"/>
      <c r="N306" s="21"/>
      <c r="O306" s="17"/>
      <c r="Q306" s="21"/>
      <c r="R306" s="18"/>
      <c r="T306" s="21"/>
      <c r="U306" s="17"/>
      <c r="W306" s="21"/>
      <c r="X306" s="18"/>
      <c r="Z306" s="21"/>
      <c r="AA306" s="20"/>
      <c r="AC306" s="21"/>
      <c r="AD306" s="17"/>
    </row>
    <row r="307" spans="2:30" x14ac:dyDescent="0.25">
      <c r="B307" s="24"/>
      <c r="C307" s="20"/>
      <c r="E307" s="24"/>
      <c r="F307" s="20"/>
      <c r="H307" s="21"/>
      <c r="I307" s="18"/>
      <c r="K307" s="21"/>
      <c r="L307" s="18"/>
      <c r="N307" s="21"/>
      <c r="O307" s="17"/>
      <c r="Q307" s="21"/>
      <c r="R307" s="18"/>
      <c r="T307" s="21"/>
      <c r="U307" s="17"/>
      <c r="W307" s="21"/>
      <c r="X307" s="18"/>
      <c r="Z307" s="21"/>
      <c r="AA307" s="20"/>
      <c r="AC307" s="21"/>
      <c r="AD307" s="17"/>
    </row>
    <row r="308" spans="2:30" x14ac:dyDescent="0.25">
      <c r="B308" s="24"/>
      <c r="C308" s="20"/>
      <c r="E308" s="24"/>
      <c r="F308" s="20"/>
      <c r="H308" s="21"/>
      <c r="I308" s="18"/>
      <c r="K308" s="21"/>
      <c r="L308" s="18"/>
      <c r="N308" s="21"/>
      <c r="O308" s="17"/>
      <c r="Q308" s="21"/>
      <c r="R308" s="18"/>
      <c r="T308" s="21"/>
      <c r="U308" s="17"/>
      <c r="W308" s="21"/>
      <c r="X308" s="18"/>
      <c r="Z308" s="21"/>
      <c r="AA308" s="20"/>
      <c r="AC308" s="21"/>
      <c r="AD308" s="17"/>
    </row>
    <row r="309" spans="2:30" x14ac:dyDescent="0.25">
      <c r="B309" s="24"/>
      <c r="C309" s="20"/>
      <c r="E309" s="24"/>
      <c r="F309" s="20"/>
      <c r="H309" s="21"/>
      <c r="I309" s="18"/>
      <c r="K309" s="21"/>
      <c r="L309" s="18"/>
      <c r="N309" s="21"/>
      <c r="O309" s="17"/>
      <c r="Q309" s="21"/>
      <c r="R309" s="18"/>
      <c r="T309" s="21"/>
      <c r="U309" s="17"/>
      <c r="W309" s="21"/>
      <c r="X309" s="18"/>
      <c r="Z309" s="21"/>
      <c r="AA309" s="20"/>
      <c r="AC309" s="21"/>
      <c r="AD309" s="17"/>
    </row>
    <row r="310" spans="2:30" x14ac:dyDescent="0.25">
      <c r="B310" s="24"/>
      <c r="C310" s="20"/>
      <c r="E310" s="24"/>
      <c r="F310" s="20"/>
      <c r="H310" s="21"/>
      <c r="I310" s="18"/>
      <c r="K310" s="21"/>
      <c r="L310" s="18"/>
      <c r="N310" s="21"/>
      <c r="O310" s="17"/>
      <c r="Q310" s="21"/>
      <c r="R310" s="18"/>
      <c r="T310" s="21"/>
      <c r="U310" s="17"/>
      <c r="W310" s="21"/>
      <c r="X310" s="18"/>
      <c r="Z310" s="21"/>
      <c r="AA310" s="20"/>
      <c r="AC310" s="21"/>
      <c r="AD310" s="17"/>
    </row>
    <row r="311" spans="2:30" x14ac:dyDescent="0.25">
      <c r="B311" s="24"/>
      <c r="C311" s="20"/>
      <c r="E311" s="24"/>
      <c r="F311" s="20"/>
      <c r="H311" s="21"/>
      <c r="I311" s="18"/>
      <c r="K311" s="21"/>
      <c r="L311" s="18"/>
      <c r="N311" s="21"/>
      <c r="O311" s="17"/>
      <c r="Q311" s="21"/>
      <c r="R311" s="18"/>
      <c r="T311" s="21"/>
      <c r="U311" s="17"/>
      <c r="W311" s="21"/>
      <c r="X311" s="18"/>
      <c r="Z311" s="21"/>
      <c r="AA311" s="20"/>
      <c r="AC311" s="21"/>
      <c r="AD311" s="17"/>
    </row>
    <row r="312" spans="2:30" x14ac:dyDescent="0.25">
      <c r="B312" s="24"/>
      <c r="C312" s="20"/>
      <c r="E312" s="24"/>
      <c r="F312" s="20"/>
      <c r="H312" s="16"/>
      <c r="I312" s="18"/>
      <c r="K312" s="16"/>
      <c r="L312" s="18"/>
      <c r="N312" s="16"/>
      <c r="O312" s="17"/>
      <c r="Q312" s="16"/>
      <c r="R312" s="18"/>
      <c r="T312" s="16"/>
      <c r="U312" s="17"/>
      <c r="W312" s="16"/>
      <c r="X312" s="18"/>
      <c r="Z312" s="19"/>
      <c r="AA312" s="20"/>
      <c r="AC312" s="16"/>
      <c r="AD312" s="17"/>
    </row>
    <row r="313" spans="2:30" x14ac:dyDescent="0.25">
      <c r="B313" s="24"/>
      <c r="C313" s="20"/>
      <c r="E313" s="24"/>
      <c r="F313" s="20"/>
      <c r="H313" s="16"/>
      <c r="I313" s="18"/>
      <c r="K313" s="16"/>
      <c r="L313" s="18"/>
      <c r="N313" s="16"/>
      <c r="O313" s="17"/>
      <c r="Q313" s="16"/>
      <c r="R313" s="18"/>
      <c r="T313" s="16"/>
      <c r="U313" s="17"/>
      <c r="W313" s="16"/>
      <c r="X313" s="18"/>
      <c r="Z313" s="19"/>
      <c r="AA313" s="20"/>
      <c r="AC313" s="16"/>
      <c r="AD313" s="17"/>
    </row>
    <row r="314" spans="2:30" x14ac:dyDescent="0.25">
      <c r="B314" s="24"/>
      <c r="C314" s="20"/>
      <c r="E314" s="24"/>
      <c r="F314" s="20"/>
      <c r="H314" s="16"/>
      <c r="I314" s="18"/>
      <c r="K314" s="16"/>
      <c r="L314" s="18"/>
      <c r="N314" s="16"/>
      <c r="O314" s="17"/>
      <c r="Q314" s="16"/>
      <c r="R314" s="18"/>
      <c r="T314" s="16"/>
      <c r="U314" s="17"/>
      <c r="W314" s="16"/>
      <c r="X314" s="18"/>
      <c r="Z314" s="19"/>
      <c r="AA314" s="20"/>
      <c r="AC314" s="16"/>
      <c r="AD314" s="17"/>
    </row>
    <row r="315" spans="2:30" x14ac:dyDescent="0.25">
      <c r="B315" s="24"/>
      <c r="C315" s="20"/>
      <c r="E315" s="24"/>
      <c r="F315" s="20"/>
      <c r="H315" s="16"/>
      <c r="I315" s="18"/>
      <c r="K315" s="16"/>
      <c r="L315" s="18"/>
      <c r="N315" s="16"/>
      <c r="O315" s="17"/>
      <c r="Q315" s="16"/>
      <c r="R315" s="18"/>
      <c r="T315" s="16"/>
      <c r="U315" s="17"/>
      <c r="W315" s="16"/>
      <c r="X315" s="18"/>
      <c r="Z315" s="19"/>
      <c r="AA315" s="20"/>
      <c r="AC315" s="16"/>
      <c r="AD315" s="17"/>
    </row>
    <row r="316" spans="2:30" x14ac:dyDescent="0.25">
      <c r="B316" s="24"/>
      <c r="C316" s="20"/>
      <c r="E316" s="24"/>
      <c r="F316" s="20"/>
      <c r="H316" s="16"/>
      <c r="I316" s="18"/>
      <c r="K316" s="16"/>
      <c r="L316" s="18"/>
      <c r="N316" s="16"/>
      <c r="O316" s="17"/>
      <c r="Q316" s="16"/>
      <c r="R316" s="18"/>
      <c r="T316" s="16"/>
      <c r="U316" s="17"/>
      <c r="W316" s="16"/>
      <c r="X316" s="18"/>
      <c r="Z316" s="19"/>
      <c r="AA316" s="20"/>
      <c r="AC316" s="16"/>
      <c r="AD316" s="17"/>
    </row>
    <row r="317" spans="2:30" x14ac:dyDescent="0.25">
      <c r="B317" s="24"/>
      <c r="C317" s="20"/>
      <c r="E317" s="24"/>
      <c r="F317" s="20"/>
      <c r="H317" s="16"/>
      <c r="I317" s="18"/>
      <c r="K317" s="16"/>
      <c r="L317" s="18"/>
      <c r="N317" s="16"/>
      <c r="O317" s="17"/>
      <c r="Q317" s="16"/>
      <c r="R317" s="18"/>
      <c r="T317" s="16"/>
      <c r="U317" s="17"/>
      <c r="W317" s="16"/>
      <c r="X317" s="18"/>
      <c r="Z317" s="19"/>
      <c r="AA317" s="20"/>
      <c r="AC317" s="16"/>
      <c r="AD317" s="17"/>
    </row>
    <row r="318" spans="2:30" x14ac:dyDescent="0.25">
      <c r="B318" s="24"/>
      <c r="C318" s="20"/>
      <c r="E318" s="24"/>
      <c r="F318" s="20"/>
      <c r="H318" s="16"/>
      <c r="I318" s="18"/>
      <c r="K318" s="16"/>
      <c r="L318" s="18"/>
      <c r="N318" s="16"/>
      <c r="O318" s="17"/>
      <c r="Q318" s="16"/>
      <c r="R318" s="18"/>
      <c r="T318" s="16"/>
      <c r="U318" s="17"/>
      <c r="W318" s="16"/>
      <c r="X318" s="18"/>
      <c r="Z318" s="19"/>
      <c r="AA318" s="20"/>
      <c r="AC318" s="16"/>
      <c r="AD318" s="17"/>
    </row>
    <row r="319" spans="2:30" x14ac:dyDescent="0.25">
      <c r="B319" s="24"/>
      <c r="C319" s="20"/>
      <c r="E319" s="24"/>
      <c r="F319" s="20"/>
      <c r="H319" s="16"/>
      <c r="I319" s="18"/>
      <c r="K319" s="16"/>
      <c r="L319" s="18"/>
      <c r="N319" s="16"/>
      <c r="O319" s="17"/>
      <c r="Q319" s="16"/>
      <c r="R319" s="18"/>
      <c r="T319" s="16"/>
      <c r="U319" s="17"/>
      <c r="W319" s="16"/>
      <c r="X319" s="18"/>
      <c r="Z319" s="19"/>
      <c r="AA319" s="20"/>
      <c r="AC319" s="16"/>
      <c r="AD319" s="17"/>
    </row>
    <row r="320" spans="2:30" x14ac:dyDescent="0.25">
      <c r="B320" s="24"/>
      <c r="C320" s="20"/>
      <c r="E320" s="24"/>
      <c r="F320" s="20"/>
      <c r="H320" s="16"/>
      <c r="I320" s="18"/>
      <c r="K320" s="16"/>
      <c r="L320" s="18"/>
      <c r="N320" s="16"/>
      <c r="O320" s="17"/>
      <c r="Q320" s="16"/>
      <c r="R320" s="18"/>
      <c r="T320" s="16"/>
      <c r="U320" s="17"/>
      <c r="W320" s="16"/>
      <c r="X320" s="18"/>
      <c r="Z320" s="19"/>
      <c r="AA320" s="20"/>
      <c r="AC320" s="16"/>
      <c r="AD320" s="17"/>
    </row>
    <row r="321" spans="2:30" x14ac:dyDescent="0.25">
      <c r="B321" s="24"/>
      <c r="C321" s="20"/>
      <c r="E321" s="24"/>
      <c r="F321" s="20"/>
      <c r="H321" s="16"/>
      <c r="I321" s="18"/>
      <c r="K321" s="16"/>
      <c r="L321" s="18"/>
      <c r="N321" s="16"/>
      <c r="O321" s="17"/>
      <c r="Q321" s="16"/>
      <c r="R321" s="18"/>
      <c r="T321" s="16"/>
      <c r="U321" s="17"/>
      <c r="W321" s="16"/>
      <c r="X321" s="18"/>
      <c r="Z321" s="19"/>
      <c r="AA321" s="20"/>
      <c r="AC321" s="16"/>
      <c r="AD321" s="17"/>
    </row>
    <row r="322" spans="2:30" x14ac:dyDescent="0.25">
      <c r="B322" s="24"/>
      <c r="C322" s="20"/>
      <c r="E322" s="24"/>
      <c r="F322" s="20"/>
      <c r="H322" s="16"/>
      <c r="I322" s="18"/>
      <c r="K322" s="16"/>
      <c r="L322" s="18"/>
      <c r="N322" s="16"/>
      <c r="O322" s="17"/>
      <c r="Q322" s="16"/>
      <c r="R322" s="18"/>
      <c r="T322" s="16"/>
      <c r="U322" s="17"/>
      <c r="W322" s="16"/>
      <c r="X322" s="18"/>
      <c r="Z322" s="19"/>
      <c r="AA322" s="20"/>
      <c r="AC322" s="16"/>
      <c r="AD322" s="17"/>
    </row>
    <row r="323" spans="2:30" x14ac:dyDescent="0.25">
      <c r="B323" s="24"/>
      <c r="C323" s="20"/>
      <c r="E323" s="24"/>
      <c r="F323" s="20"/>
      <c r="H323" s="16"/>
      <c r="I323" s="18"/>
      <c r="K323" s="16"/>
      <c r="L323" s="18"/>
      <c r="N323" s="16"/>
      <c r="O323" s="17"/>
      <c r="Q323" s="16"/>
      <c r="R323" s="18"/>
      <c r="T323" s="16"/>
      <c r="U323" s="17"/>
      <c r="W323" s="16"/>
      <c r="X323" s="18"/>
      <c r="Z323" s="19"/>
      <c r="AA323" s="20"/>
      <c r="AC323" s="16"/>
      <c r="AD323" s="17"/>
    </row>
    <row r="324" spans="2:30" x14ac:dyDescent="0.25">
      <c r="B324" s="24"/>
      <c r="C324" s="20"/>
      <c r="E324" s="24"/>
      <c r="F324" s="20"/>
      <c r="H324" s="16"/>
      <c r="I324" s="18"/>
      <c r="K324" s="16"/>
      <c r="L324" s="18"/>
      <c r="N324" s="16"/>
      <c r="O324" s="17"/>
      <c r="Q324" s="16"/>
      <c r="R324" s="18"/>
      <c r="T324" s="16"/>
      <c r="U324" s="17"/>
      <c r="W324" s="16"/>
      <c r="X324" s="18"/>
      <c r="Z324" s="19"/>
      <c r="AA324" s="20"/>
      <c r="AC324" s="16"/>
      <c r="AD324" s="17"/>
    </row>
    <row r="325" spans="2:30" x14ac:dyDescent="0.25">
      <c r="B325" s="24"/>
      <c r="C325" s="20"/>
      <c r="E325" s="24"/>
      <c r="F325" s="20"/>
      <c r="H325" s="21"/>
      <c r="I325" s="18"/>
      <c r="K325" s="21"/>
      <c r="L325" s="18"/>
      <c r="N325" s="21"/>
      <c r="O325" s="17"/>
      <c r="Q325" s="21"/>
      <c r="R325" s="18"/>
      <c r="T325" s="21"/>
      <c r="U325" s="17"/>
      <c r="W325" s="21"/>
      <c r="X325" s="18"/>
      <c r="Z325" s="21"/>
      <c r="AA325" s="20"/>
      <c r="AC325" s="21"/>
      <c r="AD325" s="17"/>
    </row>
    <row r="326" spans="2:30" x14ac:dyDescent="0.25">
      <c r="B326" s="24"/>
      <c r="C326" s="20"/>
      <c r="E326" s="24"/>
      <c r="F326" s="20"/>
      <c r="H326" s="21"/>
      <c r="I326" s="18"/>
      <c r="K326" s="21"/>
      <c r="L326" s="18"/>
      <c r="N326" s="21"/>
      <c r="O326" s="17"/>
      <c r="Q326" s="21"/>
      <c r="R326" s="18"/>
      <c r="T326" s="21"/>
      <c r="U326" s="17"/>
      <c r="W326" s="21"/>
      <c r="X326" s="18"/>
      <c r="Z326" s="21"/>
      <c r="AA326" s="20"/>
      <c r="AC326" s="21"/>
      <c r="AD326" s="17"/>
    </row>
    <row r="327" spans="2:30" x14ac:dyDescent="0.25">
      <c r="B327" s="24"/>
      <c r="C327" s="20"/>
      <c r="E327" s="24"/>
      <c r="F327" s="20"/>
      <c r="H327" s="21"/>
      <c r="I327" s="18"/>
      <c r="K327" s="21"/>
      <c r="L327" s="18"/>
      <c r="N327" s="21"/>
      <c r="O327" s="17"/>
      <c r="Q327" s="21"/>
      <c r="R327" s="18"/>
      <c r="T327" s="21"/>
      <c r="U327" s="17"/>
      <c r="W327" s="21"/>
      <c r="X327" s="18"/>
      <c r="Z327" s="21"/>
      <c r="AA327" s="20"/>
      <c r="AC327" s="21"/>
      <c r="AD327" s="17"/>
    </row>
    <row r="328" spans="2:30" x14ac:dyDescent="0.25">
      <c r="B328" s="24"/>
      <c r="C328" s="20"/>
      <c r="E328" s="24"/>
      <c r="F328" s="20"/>
      <c r="H328" s="21"/>
      <c r="I328" s="18"/>
      <c r="K328" s="21"/>
      <c r="L328" s="18"/>
      <c r="N328" s="21"/>
      <c r="O328" s="17"/>
      <c r="Q328" s="21"/>
      <c r="R328" s="18"/>
      <c r="T328" s="21"/>
      <c r="U328" s="17"/>
      <c r="W328" s="21"/>
      <c r="X328" s="18"/>
      <c r="Z328" s="21"/>
      <c r="AA328" s="20"/>
      <c r="AC328" s="21"/>
      <c r="AD328" s="17"/>
    </row>
    <row r="329" spans="2:30" x14ac:dyDescent="0.25">
      <c r="B329" s="24"/>
      <c r="C329" s="20"/>
      <c r="E329" s="24"/>
      <c r="F329" s="20"/>
      <c r="H329" s="21"/>
      <c r="I329" s="18"/>
      <c r="K329" s="21"/>
      <c r="L329" s="18"/>
      <c r="N329" s="21"/>
      <c r="O329" s="17"/>
      <c r="Q329" s="21"/>
      <c r="R329" s="18"/>
      <c r="T329" s="21"/>
      <c r="U329" s="17"/>
      <c r="W329" s="21"/>
      <c r="X329" s="18"/>
      <c r="Z329" s="21"/>
      <c r="AA329" s="20"/>
      <c r="AC329" s="21"/>
      <c r="AD329" s="17"/>
    </row>
    <row r="330" spans="2:30" x14ac:dyDescent="0.25">
      <c r="B330" s="24"/>
      <c r="C330" s="20"/>
      <c r="E330" s="24"/>
      <c r="F330" s="20"/>
      <c r="H330" s="21"/>
      <c r="I330" s="18"/>
      <c r="K330" s="21"/>
      <c r="L330" s="18"/>
      <c r="N330" s="21"/>
      <c r="O330" s="17"/>
      <c r="Q330" s="21"/>
      <c r="R330" s="18"/>
      <c r="T330" s="21"/>
      <c r="U330" s="17"/>
      <c r="W330" s="21"/>
      <c r="X330" s="18"/>
      <c r="Z330" s="21"/>
      <c r="AA330" s="20"/>
      <c r="AC330" s="21"/>
      <c r="AD330" s="17"/>
    </row>
    <row r="331" spans="2:30" x14ac:dyDescent="0.25">
      <c r="B331" s="24"/>
      <c r="C331" s="20"/>
      <c r="E331" s="24"/>
      <c r="F331" s="20"/>
      <c r="H331" s="21"/>
      <c r="I331" s="18"/>
      <c r="K331" s="21"/>
      <c r="L331" s="18"/>
      <c r="N331" s="21"/>
      <c r="O331" s="17"/>
      <c r="Q331" s="21"/>
      <c r="R331" s="18"/>
      <c r="T331" s="21"/>
      <c r="U331" s="17"/>
      <c r="W331" s="21"/>
      <c r="X331" s="18"/>
      <c r="Z331" s="21"/>
      <c r="AA331" s="20"/>
      <c r="AC331" s="21"/>
      <c r="AD331" s="17"/>
    </row>
    <row r="332" spans="2:30" x14ac:dyDescent="0.25">
      <c r="B332" s="24"/>
      <c r="C332" s="20"/>
      <c r="E332" s="24"/>
      <c r="F332" s="20"/>
      <c r="H332" s="21"/>
      <c r="I332" s="18"/>
      <c r="K332" s="21"/>
      <c r="L332" s="18"/>
      <c r="N332" s="21"/>
      <c r="O332" s="17"/>
      <c r="Q332" s="21"/>
      <c r="R332" s="18"/>
      <c r="T332" s="21"/>
      <c r="U332" s="17"/>
      <c r="W332" s="21"/>
      <c r="X332" s="18"/>
      <c r="Z332" s="21"/>
      <c r="AA332" s="20"/>
      <c r="AC332" s="21"/>
      <c r="AD332" s="17"/>
    </row>
    <row r="333" spans="2:30" x14ac:dyDescent="0.25">
      <c r="B333" s="24"/>
      <c r="C333" s="20"/>
      <c r="E333" s="24"/>
      <c r="F333" s="20"/>
      <c r="H333" s="16"/>
      <c r="I333" s="18"/>
      <c r="K333" s="16"/>
      <c r="L333" s="18"/>
      <c r="N333" s="16"/>
      <c r="O333" s="17"/>
      <c r="Q333" s="16"/>
      <c r="R333" s="18"/>
      <c r="T333" s="16"/>
      <c r="U333" s="17"/>
      <c r="W333" s="16"/>
      <c r="X333" s="18"/>
      <c r="Z333" s="19"/>
      <c r="AA333" s="20"/>
      <c r="AC333" s="16"/>
      <c r="AD333" s="17"/>
    </row>
    <row r="334" spans="2:30" x14ac:dyDescent="0.25">
      <c r="B334" s="24"/>
      <c r="C334" s="20"/>
      <c r="E334" s="24"/>
      <c r="F334" s="20"/>
      <c r="H334" s="16"/>
      <c r="I334" s="18"/>
      <c r="K334" s="16"/>
      <c r="L334" s="18"/>
      <c r="N334" s="16"/>
      <c r="O334" s="17"/>
      <c r="Q334" s="16"/>
      <c r="R334" s="18"/>
      <c r="T334" s="16"/>
      <c r="U334" s="17"/>
      <c r="W334" s="16"/>
      <c r="X334" s="18"/>
      <c r="Z334" s="19"/>
      <c r="AA334" s="20"/>
      <c r="AC334" s="16"/>
      <c r="AD334" s="17"/>
    </row>
    <row r="335" spans="2:30" x14ac:dyDescent="0.25">
      <c r="B335" s="24"/>
      <c r="C335" s="20"/>
      <c r="E335" s="24"/>
      <c r="F335" s="20"/>
      <c r="H335" s="16"/>
      <c r="I335" s="18"/>
      <c r="K335" s="16"/>
      <c r="L335" s="18"/>
      <c r="N335" s="16"/>
      <c r="O335" s="17"/>
      <c r="Q335" s="16"/>
      <c r="R335" s="18"/>
      <c r="T335" s="16"/>
      <c r="U335" s="17"/>
      <c r="W335" s="16"/>
      <c r="X335" s="18"/>
      <c r="Z335" s="19"/>
      <c r="AA335" s="20"/>
      <c r="AC335" s="16"/>
      <c r="AD335" s="17"/>
    </row>
    <row r="336" spans="2:30" x14ac:dyDescent="0.25">
      <c r="B336" s="24"/>
      <c r="C336" s="20"/>
      <c r="E336" s="24"/>
      <c r="F336" s="20"/>
      <c r="H336" s="16"/>
      <c r="I336" s="18"/>
      <c r="K336" s="16"/>
      <c r="L336" s="18"/>
      <c r="N336" s="16"/>
      <c r="O336" s="17"/>
      <c r="Q336" s="16"/>
      <c r="R336" s="18"/>
      <c r="T336" s="16"/>
      <c r="U336" s="17"/>
      <c r="W336" s="16"/>
      <c r="X336" s="18"/>
      <c r="Z336" s="19"/>
      <c r="AA336" s="20"/>
      <c r="AC336" s="16"/>
      <c r="AD336" s="17"/>
    </row>
    <row r="337" spans="2:30" x14ac:dyDescent="0.25">
      <c r="B337" s="24"/>
      <c r="C337" s="20"/>
      <c r="E337" s="24"/>
      <c r="F337" s="20"/>
      <c r="H337" s="16"/>
      <c r="I337" s="18"/>
      <c r="K337" s="16"/>
      <c r="L337" s="18"/>
      <c r="N337" s="16"/>
      <c r="O337" s="17"/>
      <c r="Q337" s="16"/>
      <c r="R337" s="18"/>
      <c r="T337" s="16"/>
      <c r="U337" s="17"/>
      <c r="W337" s="16"/>
      <c r="X337" s="18"/>
      <c r="Z337" s="19"/>
      <c r="AA337" s="20"/>
      <c r="AC337" s="16"/>
      <c r="AD337" s="17"/>
    </row>
    <row r="338" spans="2:30" x14ac:dyDescent="0.25">
      <c r="B338" s="24"/>
      <c r="C338" s="20"/>
      <c r="E338" s="24"/>
      <c r="F338" s="20"/>
      <c r="H338" s="16"/>
      <c r="I338" s="18"/>
      <c r="K338" s="16"/>
      <c r="L338" s="18"/>
      <c r="N338" s="16"/>
      <c r="O338" s="17"/>
      <c r="Q338" s="16"/>
      <c r="R338" s="18"/>
      <c r="T338" s="16"/>
      <c r="U338" s="17"/>
      <c r="W338" s="16"/>
      <c r="X338" s="18"/>
      <c r="Z338" s="19"/>
      <c r="AA338" s="20"/>
      <c r="AC338" s="16"/>
      <c r="AD338" s="17"/>
    </row>
    <row r="339" spans="2:30" x14ac:dyDescent="0.25">
      <c r="B339" s="24"/>
      <c r="C339" s="20"/>
      <c r="E339" s="24"/>
      <c r="F339" s="20"/>
      <c r="H339" s="16"/>
      <c r="I339" s="18"/>
      <c r="K339" s="16"/>
      <c r="L339" s="18"/>
      <c r="N339" s="16"/>
      <c r="O339" s="17"/>
      <c r="Q339" s="16"/>
      <c r="R339" s="18"/>
      <c r="T339" s="16"/>
      <c r="U339" s="17"/>
      <c r="W339" s="16"/>
      <c r="X339" s="18"/>
      <c r="Z339" s="19"/>
      <c r="AA339" s="20"/>
      <c r="AC339" s="16"/>
      <c r="AD339" s="17"/>
    </row>
    <row r="340" spans="2:30" x14ac:dyDescent="0.25">
      <c r="B340" s="24"/>
      <c r="C340" s="20"/>
      <c r="E340" s="24"/>
      <c r="F340" s="20"/>
      <c r="H340" s="16"/>
      <c r="I340" s="18"/>
      <c r="K340" s="16"/>
      <c r="L340" s="18"/>
      <c r="N340" s="16"/>
      <c r="O340" s="17"/>
      <c r="Q340" s="16"/>
      <c r="R340" s="18"/>
      <c r="T340" s="16"/>
      <c r="U340" s="17"/>
      <c r="W340" s="16"/>
      <c r="X340" s="18"/>
      <c r="Z340" s="19"/>
      <c r="AA340" s="20"/>
      <c r="AC340" s="16"/>
      <c r="AD340" s="17"/>
    </row>
    <row r="341" spans="2:30" x14ac:dyDescent="0.25">
      <c r="B341" s="24"/>
      <c r="C341" s="20"/>
      <c r="E341" s="24"/>
      <c r="F341" s="20"/>
      <c r="H341" s="16"/>
      <c r="I341" s="18"/>
      <c r="K341" s="16"/>
      <c r="L341" s="18"/>
      <c r="N341" s="16"/>
      <c r="O341" s="17"/>
      <c r="Q341" s="16"/>
      <c r="R341" s="18"/>
      <c r="T341" s="16"/>
      <c r="U341" s="17"/>
      <c r="W341" s="16"/>
      <c r="X341" s="18"/>
      <c r="Z341" s="19"/>
      <c r="AA341" s="20"/>
      <c r="AC341" s="16"/>
      <c r="AD341" s="17"/>
    </row>
    <row r="342" spans="2:30" x14ac:dyDescent="0.25">
      <c r="B342" s="24"/>
      <c r="C342" s="20"/>
      <c r="E342" s="24"/>
      <c r="F342" s="20"/>
      <c r="H342" s="16"/>
      <c r="I342" s="18"/>
      <c r="K342" s="16"/>
      <c r="L342" s="18"/>
      <c r="N342" s="16"/>
      <c r="O342" s="17"/>
      <c r="Q342" s="16"/>
      <c r="R342" s="18"/>
      <c r="T342" s="16"/>
      <c r="U342" s="17"/>
      <c r="W342" s="16"/>
      <c r="X342" s="18"/>
      <c r="Z342" s="19"/>
      <c r="AA342" s="20"/>
      <c r="AC342" s="16"/>
      <c r="AD342" s="17"/>
    </row>
    <row r="343" spans="2:30" x14ac:dyDescent="0.25">
      <c r="B343" s="24"/>
      <c r="C343" s="20"/>
      <c r="E343" s="24"/>
      <c r="F343" s="20"/>
      <c r="H343" s="16"/>
      <c r="I343" s="18"/>
      <c r="K343" s="16"/>
      <c r="L343" s="18"/>
      <c r="N343" s="16"/>
      <c r="O343" s="17"/>
      <c r="Q343" s="16"/>
      <c r="R343" s="18"/>
      <c r="T343" s="16"/>
      <c r="U343" s="17"/>
      <c r="W343" s="16"/>
      <c r="X343" s="18"/>
      <c r="Z343" s="19"/>
      <c r="AA343" s="20"/>
      <c r="AC343" s="16"/>
      <c r="AD343" s="17"/>
    </row>
    <row r="344" spans="2:30" x14ac:dyDescent="0.25">
      <c r="B344" s="24"/>
      <c r="C344" s="20"/>
      <c r="E344" s="24"/>
      <c r="F344" s="20"/>
      <c r="H344" s="16"/>
      <c r="I344" s="18"/>
      <c r="K344" s="16"/>
      <c r="L344" s="18"/>
      <c r="N344" s="16"/>
      <c r="O344" s="17"/>
      <c r="Q344" s="16"/>
      <c r="R344" s="18"/>
      <c r="T344" s="16"/>
      <c r="U344" s="17"/>
      <c r="W344" s="16"/>
      <c r="X344" s="18"/>
      <c r="Z344" s="19"/>
      <c r="AA344" s="20"/>
      <c r="AC344" s="16"/>
      <c r="AD344" s="17"/>
    </row>
    <row r="345" spans="2:30" x14ac:dyDescent="0.25">
      <c r="B345" s="24"/>
      <c r="C345" s="20"/>
      <c r="E345" s="24"/>
      <c r="F345" s="20"/>
      <c r="H345" s="21"/>
      <c r="I345" s="18"/>
      <c r="K345" s="21"/>
      <c r="L345" s="18"/>
      <c r="N345" s="21"/>
      <c r="O345" s="17"/>
      <c r="Q345" s="21"/>
      <c r="R345" s="18"/>
      <c r="T345" s="21"/>
      <c r="U345" s="17"/>
      <c r="W345" s="21"/>
      <c r="X345" s="18"/>
      <c r="Z345" s="21"/>
      <c r="AA345" s="20"/>
      <c r="AC345" s="21"/>
      <c r="AD345" s="17"/>
    </row>
    <row r="346" spans="2:30" x14ac:dyDescent="0.25">
      <c r="B346" s="24"/>
      <c r="C346" s="20"/>
      <c r="E346" s="24"/>
      <c r="F346" s="20"/>
      <c r="H346" s="21"/>
      <c r="I346" s="18"/>
      <c r="K346" s="21"/>
      <c r="L346" s="18"/>
      <c r="N346" s="21"/>
      <c r="O346" s="17"/>
      <c r="Q346" s="21"/>
      <c r="R346" s="18"/>
      <c r="T346" s="21"/>
      <c r="U346" s="17"/>
      <c r="W346" s="21"/>
      <c r="X346" s="18"/>
      <c r="Z346" s="21"/>
      <c r="AA346" s="20"/>
      <c r="AC346" s="21"/>
      <c r="AD346" s="17"/>
    </row>
    <row r="347" spans="2:30" x14ac:dyDescent="0.25">
      <c r="B347" s="24"/>
      <c r="C347" s="20"/>
      <c r="E347" s="24"/>
      <c r="F347" s="20"/>
      <c r="H347" s="21"/>
      <c r="I347" s="18"/>
      <c r="K347" s="21"/>
      <c r="L347" s="18"/>
      <c r="N347" s="21"/>
      <c r="O347" s="17"/>
      <c r="Q347" s="21"/>
      <c r="R347" s="18"/>
      <c r="T347" s="21"/>
      <c r="U347" s="17"/>
      <c r="W347" s="21"/>
      <c r="X347" s="18"/>
      <c r="Z347" s="21"/>
      <c r="AA347" s="20"/>
      <c r="AC347" s="21"/>
      <c r="AD347" s="17"/>
    </row>
    <row r="348" spans="2:30" x14ac:dyDescent="0.25">
      <c r="B348" s="24"/>
      <c r="C348" s="20"/>
      <c r="E348" s="24"/>
      <c r="F348" s="20"/>
      <c r="H348" s="21"/>
      <c r="I348" s="18"/>
      <c r="K348" s="21"/>
      <c r="L348" s="18"/>
      <c r="N348" s="21"/>
      <c r="O348" s="17"/>
      <c r="Q348" s="21"/>
      <c r="R348" s="18"/>
      <c r="T348" s="21"/>
      <c r="U348" s="17"/>
      <c r="W348" s="21"/>
      <c r="X348" s="18"/>
      <c r="Z348" s="21"/>
      <c r="AA348" s="20"/>
      <c r="AC348" s="21"/>
      <c r="AD348" s="17"/>
    </row>
    <row r="349" spans="2:30" x14ac:dyDescent="0.25">
      <c r="B349" s="24"/>
      <c r="C349" s="20"/>
      <c r="E349" s="24"/>
      <c r="F349" s="20"/>
      <c r="H349" s="21"/>
      <c r="I349" s="18"/>
      <c r="K349" s="21"/>
      <c r="L349" s="18"/>
      <c r="N349" s="21"/>
      <c r="O349" s="17"/>
      <c r="Q349" s="21"/>
      <c r="R349" s="18"/>
      <c r="T349" s="21"/>
      <c r="U349" s="17"/>
      <c r="W349" s="21"/>
      <c r="X349" s="18"/>
      <c r="Z349" s="21"/>
      <c r="AA349" s="20"/>
      <c r="AC349" s="21"/>
      <c r="AD349" s="17"/>
    </row>
    <row r="350" spans="2:30" x14ac:dyDescent="0.25">
      <c r="B350" s="24"/>
      <c r="C350" s="20"/>
      <c r="E350" s="24"/>
      <c r="F350" s="20"/>
      <c r="H350" s="21"/>
      <c r="I350" s="18"/>
      <c r="K350" s="21"/>
      <c r="L350" s="18"/>
      <c r="N350" s="21"/>
      <c r="O350" s="17"/>
      <c r="Q350" s="21"/>
      <c r="R350" s="18"/>
      <c r="T350" s="21"/>
      <c r="U350" s="17"/>
      <c r="W350" s="21"/>
      <c r="X350" s="18"/>
      <c r="Z350" s="21"/>
      <c r="AA350" s="20"/>
      <c r="AC350" s="21"/>
      <c r="AD350" s="17"/>
    </row>
    <row r="351" spans="2:30" x14ac:dyDescent="0.25">
      <c r="B351" s="24"/>
      <c r="C351" s="20"/>
      <c r="E351" s="24"/>
      <c r="F351" s="20"/>
      <c r="H351" s="21"/>
      <c r="I351" s="18"/>
      <c r="K351" s="21"/>
      <c r="L351" s="18"/>
      <c r="N351" s="21"/>
      <c r="O351" s="17"/>
      <c r="Q351" s="21"/>
      <c r="R351" s="18"/>
      <c r="T351" s="21"/>
      <c r="U351" s="17"/>
      <c r="W351" s="21"/>
      <c r="X351" s="18"/>
      <c r="Z351" s="21"/>
      <c r="AA351" s="20"/>
      <c r="AC351" s="21"/>
      <c r="AD351" s="17"/>
    </row>
    <row r="352" spans="2:30" x14ac:dyDescent="0.25">
      <c r="B352" s="24"/>
      <c r="C352" s="20"/>
      <c r="E352" s="24"/>
      <c r="F352" s="20"/>
      <c r="H352" s="16"/>
      <c r="I352" s="18"/>
      <c r="K352" s="16"/>
      <c r="L352" s="18"/>
      <c r="N352" s="16"/>
      <c r="O352" s="17"/>
      <c r="Q352" s="16"/>
      <c r="R352" s="18"/>
      <c r="T352" s="16"/>
      <c r="U352" s="17"/>
      <c r="W352" s="16"/>
      <c r="X352" s="18"/>
      <c r="Z352" s="19"/>
      <c r="AA352" s="20"/>
      <c r="AC352" s="16"/>
      <c r="AD352" s="17"/>
    </row>
    <row r="353" spans="2:30" x14ac:dyDescent="0.25">
      <c r="B353" s="24"/>
      <c r="C353" s="20"/>
      <c r="E353" s="24"/>
      <c r="F353" s="20"/>
      <c r="H353" s="16"/>
      <c r="I353" s="18"/>
      <c r="K353" s="16"/>
      <c r="L353" s="18"/>
      <c r="N353" s="16"/>
      <c r="O353" s="17"/>
      <c r="Q353" s="16"/>
      <c r="R353" s="18"/>
      <c r="T353" s="16"/>
      <c r="U353" s="17"/>
      <c r="W353" s="16"/>
      <c r="X353" s="18"/>
      <c r="Z353" s="19"/>
      <c r="AA353" s="20"/>
      <c r="AC353" s="16"/>
      <c r="AD353" s="17"/>
    </row>
    <row r="354" spans="2:30" x14ac:dyDescent="0.25">
      <c r="B354" s="24"/>
      <c r="C354" s="20"/>
      <c r="E354" s="24"/>
      <c r="F354" s="20"/>
      <c r="H354" s="16"/>
      <c r="I354" s="18"/>
      <c r="K354" s="16"/>
      <c r="L354" s="18"/>
      <c r="N354" s="16"/>
      <c r="O354" s="17"/>
      <c r="Q354" s="16"/>
      <c r="R354" s="18"/>
      <c r="T354" s="16"/>
      <c r="U354" s="17"/>
      <c r="W354" s="16"/>
      <c r="X354" s="18"/>
      <c r="Z354" s="19"/>
      <c r="AA354" s="20"/>
      <c r="AC354" s="16"/>
      <c r="AD354" s="17"/>
    </row>
    <row r="355" spans="2:30" x14ac:dyDescent="0.25">
      <c r="B355" s="24"/>
      <c r="C355" s="20"/>
      <c r="E355" s="24"/>
      <c r="F355" s="20"/>
      <c r="H355" s="16"/>
      <c r="I355" s="18"/>
      <c r="K355" s="16"/>
      <c r="L355" s="18"/>
      <c r="N355" s="16"/>
      <c r="O355" s="17"/>
      <c r="Q355" s="16"/>
      <c r="R355" s="18"/>
      <c r="T355" s="16"/>
      <c r="U355" s="17"/>
      <c r="W355" s="16"/>
      <c r="X355" s="18"/>
      <c r="Z355" s="19"/>
      <c r="AA355" s="20"/>
      <c r="AC355" s="16"/>
      <c r="AD355" s="17"/>
    </row>
    <row r="356" spans="2:30" x14ac:dyDescent="0.25">
      <c r="B356" s="24"/>
      <c r="C356" s="20"/>
      <c r="E356" s="24"/>
      <c r="F356" s="20"/>
      <c r="H356" s="16"/>
      <c r="I356" s="18"/>
      <c r="K356" s="16"/>
      <c r="L356" s="18"/>
      <c r="N356" s="16"/>
      <c r="O356" s="17"/>
      <c r="Q356" s="16"/>
      <c r="R356" s="18"/>
      <c r="T356" s="16"/>
      <c r="U356" s="17"/>
      <c r="W356" s="16"/>
      <c r="X356" s="18"/>
      <c r="Z356" s="19"/>
      <c r="AA356" s="20"/>
      <c r="AC356" s="16"/>
      <c r="AD356" s="17"/>
    </row>
    <row r="357" spans="2:30" x14ac:dyDescent="0.25">
      <c r="B357" s="24"/>
      <c r="C357" s="20"/>
      <c r="E357" s="24"/>
      <c r="F357" s="20"/>
      <c r="H357" s="16"/>
      <c r="I357" s="18"/>
      <c r="K357" s="16"/>
      <c r="L357" s="18"/>
      <c r="N357" s="16"/>
      <c r="O357" s="17"/>
      <c r="Q357" s="16"/>
      <c r="R357" s="18"/>
      <c r="T357" s="16"/>
      <c r="U357" s="17"/>
      <c r="W357" s="16"/>
      <c r="X357" s="18"/>
      <c r="Z357" s="19"/>
      <c r="AA357" s="20"/>
      <c r="AC357" s="16"/>
      <c r="AD357" s="17"/>
    </row>
    <row r="358" spans="2:30" x14ac:dyDescent="0.25">
      <c r="B358" s="24"/>
      <c r="C358" s="20"/>
      <c r="E358" s="24"/>
      <c r="F358" s="20"/>
      <c r="H358" s="16"/>
      <c r="I358" s="18"/>
      <c r="K358" s="16"/>
      <c r="L358" s="18"/>
      <c r="N358" s="16"/>
      <c r="O358" s="17"/>
      <c r="Q358" s="16"/>
      <c r="R358" s="18"/>
      <c r="T358" s="16"/>
      <c r="U358" s="17"/>
      <c r="W358" s="16"/>
      <c r="X358" s="18"/>
      <c r="Z358" s="19"/>
      <c r="AA358" s="20"/>
      <c r="AC358" s="16"/>
      <c r="AD358" s="17"/>
    </row>
    <row r="359" spans="2:30" x14ac:dyDescent="0.25">
      <c r="B359" s="24"/>
      <c r="C359" s="20"/>
      <c r="E359" s="24"/>
      <c r="F359" s="20"/>
      <c r="H359" s="16"/>
      <c r="I359" s="18"/>
      <c r="K359" s="16"/>
      <c r="L359" s="18"/>
      <c r="N359" s="16"/>
      <c r="O359" s="17"/>
      <c r="Q359" s="16"/>
      <c r="R359" s="18"/>
      <c r="T359" s="16"/>
      <c r="U359" s="17"/>
      <c r="W359" s="16"/>
      <c r="X359" s="18"/>
      <c r="Z359" s="19"/>
      <c r="AA359" s="20"/>
      <c r="AC359" s="16"/>
      <c r="AD359" s="17"/>
    </row>
    <row r="360" spans="2:30" x14ac:dyDescent="0.25">
      <c r="B360" s="24"/>
      <c r="C360" s="20"/>
      <c r="E360" s="24"/>
      <c r="F360" s="20"/>
      <c r="H360" s="16"/>
      <c r="I360" s="18"/>
      <c r="K360" s="16"/>
      <c r="L360" s="18"/>
      <c r="N360" s="16"/>
      <c r="O360" s="17"/>
      <c r="Q360" s="16"/>
      <c r="R360" s="18"/>
      <c r="T360" s="16"/>
      <c r="U360" s="17"/>
      <c r="W360" s="16"/>
      <c r="X360" s="18"/>
      <c r="Z360" s="19"/>
      <c r="AA360" s="20"/>
      <c r="AC360" s="16"/>
      <c r="AD360" s="17"/>
    </row>
    <row r="361" spans="2:30" x14ac:dyDescent="0.25">
      <c r="B361" s="24"/>
      <c r="C361" s="20"/>
      <c r="E361" s="24"/>
      <c r="F361" s="20"/>
      <c r="H361" s="16"/>
      <c r="I361" s="18"/>
      <c r="K361" s="16"/>
      <c r="L361" s="18"/>
      <c r="N361" s="16"/>
      <c r="O361" s="17"/>
      <c r="Q361" s="16"/>
      <c r="R361" s="18"/>
      <c r="T361" s="16"/>
      <c r="U361" s="17"/>
      <c r="W361" s="16"/>
      <c r="X361" s="18"/>
      <c r="Z361" s="19"/>
      <c r="AA361" s="20"/>
      <c r="AC361" s="16"/>
      <c r="AD361" s="17"/>
    </row>
    <row r="362" spans="2:30" x14ac:dyDescent="0.25">
      <c r="B362" s="24"/>
      <c r="C362" s="20"/>
      <c r="E362" s="24"/>
      <c r="F362" s="20"/>
      <c r="H362" s="16"/>
      <c r="I362" s="18"/>
      <c r="K362" s="16"/>
      <c r="L362" s="18"/>
      <c r="N362" s="16"/>
      <c r="O362" s="17"/>
      <c r="Q362" s="16"/>
      <c r="R362" s="18"/>
      <c r="T362" s="16"/>
      <c r="U362" s="17"/>
      <c r="W362" s="16"/>
      <c r="X362" s="18"/>
      <c r="Z362" s="19"/>
      <c r="AA362" s="20"/>
      <c r="AC362" s="16"/>
      <c r="AD362" s="17"/>
    </row>
    <row r="363" spans="2:30" x14ac:dyDescent="0.25">
      <c r="B363" s="24"/>
      <c r="C363" s="20"/>
      <c r="E363" s="24"/>
      <c r="F363" s="20"/>
      <c r="H363" s="16"/>
      <c r="I363" s="18"/>
      <c r="K363" s="16"/>
      <c r="L363" s="18"/>
      <c r="N363" s="16"/>
      <c r="O363" s="17"/>
      <c r="Q363" s="16"/>
      <c r="R363" s="18"/>
      <c r="T363" s="16"/>
      <c r="U363" s="17"/>
      <c r="W363" s="16"/>
      <c r="X363" s="18"/>
      <c r="Z363" s="19"/>
      <c r="AA363" s="20"/>
      <c r="AC363" s="16"/>
      <c r="AD363" s="17"/>
    </row>
    <row r="364" spans="2:30" x14ac:dyDescent="0.25">
      <c r="B364" s="24"/>
      <c r="C364" s="20"/>
      <c r="E364" s="24"/>
      <c r="F364" s="20"/>
      <c r="H364" s="16"/>
      <c r="I364" s="18"/>
      <c r="K364" s="16"/>
      <c r="L364" s="18"/>
      <c r="N364" s="16"/>
      <c r="O364" s="17"/>
      <c r="Q364" s="16"/>
      <c r="R364" s="18"/>
      <c r="T364" s="16"/>
      <c r="U364" s="17"/>
      <c r="W364" s="16"/>
      <c r="X364" s="18"/>
      <c r="Z364" s="19"/>
      <c r="AA364" s="20"/>
      <c r="AC364" s="16"/>
      <c r="AD364" s="17"/>
    </row>
    <row r="365" spans="2:30" x14ac:dyDescent="0.25">
      <c r="B365" s="24"/>
      <c r="C365" s="20"/>
      <c r="E365" s="24"/>
      <c r="F365" s="20"/>
      <c r="H365" s="21"/>
      <c r="I365" s="18"/>
      <c r="K365" s="21"/>
      <c r="L365" s="18"/>
      <c r="N365" s="21"/>
      <c r="O365" s="17"/>
      <c r="Q365" s="21"/>
      <c r="R365" s="18"/>
      <c r="T365" s="21"/>
      <c r="U365" s="17"/>
      <c r="W365" s="21"/>
      <c r="X365" s="18"/>
      <c r="Z365" s="21"/>
      <c r="AA365" s="20"/>
      <c r="AC365" s="21"/>
      <c r="AD365" s="17"/>
    </row>
    <row r="366" spans="2:30" x14ac:dyDescent="0.25">
      <c r="B366" s="24"/>
      <c r="C366" s="20"/>
      <c r="E366" s="24"/>
      <c r="F366" s="20"/>
      <c r="H366" s="21"/>
      <c r="I366" s="18"/>
      <c r="K366" s="21"/>
      <c r="L366" s="18"/>
      <c r="N366" s="21"/>
      <c r="O366" s="17"/>
      <c r="Q366" s="21"/>
      <c r="R366" s="18"/>
      <c r="T366" s="21"/>
      <c r="U366" s="17"/>
      <c r="W366" s="21"/>
      <c r="X366" s="18"/>
      <c r="Z366" s="21"/>
      <c r="AA366" s="20"/>
      <c r="AC366" s="21"/>
      <c r="AD366" s="17"/>
    </row>
    <row r="367" spans="2:30" x14ac:dyDescent="0.25">
      <c r="B367" s="24"/>
      <c r="C367" s="20"/>
      <c r="E367" s="24"/>
      <c r="F367" s="20"/>
      <c r="H367" s="21"/>
      <c r="I367" s="18"/>
      <c r="K367" s="21"/>
      <c r="L367" s="18"/>
      <c r="N367" s="21"/>
      <c r="O367" s="17"/>
      <c r="Q367" s="21"/>
      <c r="R367" s="18"/>
      <c r="T367" s="21"/>
      <c r="U367" s="17"/>
      <c r="W367" s="21"/>
      <c r="X367" s="18"/>
      <c r="Z367" s="21"/>
      <c r="AA367" s="20"/>
      <c r="AC367" s="21"/>
      <c r="AD367" s="17"/>
    </row>
    <row r="368" spans="2:30" x14ac:dyDescent="0.25">
      <c r="B368" s="24"/>
      <c r="C368" s="20"/>
      <c r="E368" s="24"/>
      <c r="F368" s="20"/>
      <c r="H368" s="21"/>
      <c r="I368" s="18"/>
      <c r="K368" s="21"/>
      <c r="L368" s="18"/>
      <c r="N368" s="21"/>
      <c r="O368" s="17"/>
      <c r="Q368" s="21"/>
      <c r="R368" s="18"/>
      <c r="T368" s="21"/>
      <c r="U368" s="17"/>
      <c r="W368" s="21"/>
      <c r="X368" s="18"/>
      <c r="Z368" s="21"/>
      <c r="AA368" s="20"/>
      <c r="AC368" s="21"/>
      <c r="AD368" s="17"/>
    </row>
    <row r="369" spans="2:30" x14ac:dyDescent="0.25">
      <c r="B369" s="24"/>
      <c r="C369" s="20"/>
      <c r="E369" s="24"/>
      <c r="F369" s="20"/>
      <c r="H369" s="21"/>
      <c r="I369" s="18"/>
      <c r="K369" s="21"/>
      <c r="L369" s="18"/>
      <c r="N369" s="21"/>
      <c r="O369" s="17"/>
      <c r="Q369" s="21"/>
      <c r="R369" s="18"/>
      <c r="T369" s="21"/>
      <c r="U369" s="17"/>
      <c r="W369" s="21"/>
      <c r="X369" s="18"/>
      <c r="Z369" s="21"/>
      <c r="AA369" s="20"/>
      <c r="AC369" s="21"/>
      <c r="AD369" s="17"/>
    </row>
    <row r="370" spans="2:30" x14ac:dyDescent="0.25">
      <c r="B370" s="24"/>
      <c r="C370" s="20"/>
      <c r="E370" s="24"/>
      <c r="F370" s="20"/>
      <c r="H370" s="21"/>
      <c r="I370" s="18"/>
      <c r="K370" s="21"/>
      <c r="L370" s="18"/>
      <c r="N370" s="21"/>
      <c r="O370" s="17"/>
      <c r="Q370" s="21"/>
      <c r="R370" s="18"/>
      <c r="T370" s="21"/>
      <c r="U370" s="17"/>
      <c r="W370" s="21"/>
      <c r="X370" s="18"/>
      <c r="Z370" s="21"/>
      <c r="AA370" s="20"/>
      <c r="AC370" s="21"/>
      <c r="AD370" s="17"/>
    </row>
    <row r="371" spans="2:30" x14ac:dyDescent="0.25">
      <c r="B371" s="24"/>
      <c r="C371" s="20"/>
      <c r="E371" s="24"/>
      <c r="F371" s="20"/>
      <c r="H371" s="21"/>
      <c r="I371" s="18"/>
      <c r="K371" s="21"/>
      <c r="L371" s="18"/>
      <c r="N371" s="21"/>
      <c r="O371" s="17"/>
      <c r="Q371" s="21"/>
      <c r="R371" s="18"/>
      <c r="T371" s="21"/>
      <c r="U371" s="17"/>
      <c r="W371" s="21"/>
      <c r="X371" s="18"/>
      <c r="Z371" s="21"/>
      <c r="AA371" s="20"/>
      <c r="AC371" s="21"/>
      <c r="AD371" s="17"/>
    </row>
    <row r="372" spans="2:30" x14ac:dyDescent="0.25">
      <c r="B372" s="24"/>
      <c r="C372" s="20"/>
      <c r="E372" s="24"/>
      <c r="F372" s="20"/>
      <c r="H372" s="21"/>
      <c r="I372" s="18"/>
      <c r="K372" s="21"/>
      <c r="L372" s="18"/>
      <c r="N372" s="21"/>
      <c r="O372" s="17"/>
      <c r="Q372" s="21"/>
      <c r="R372" s="18"/>
      <c r="T372" s="21"/>
      <c r="U372" s="17"/>
      <c r="W372" s="21"/>
      <c r="X372" s="18"/>
      <c r="Z372" s="21"/>
      <c r="AA372" s="20"/>
      <c r="AC372" s="21"/>
      <c r="AD372" s="17"/>
    </row>
    <row r="373" spans="2:30" x14ac:dyDescent="0.25">
      <c r="B373" s="24"/>
      <c r="C373" s="20"/>
      <c r="E373" s="24"/>
      <c r="F373" s="20"/>
      <c r="H373" s="16"/>
      <c r="I373" s="18"/>
      <c r="K373" s="16"/>
      <c r="L373" s="18"/>
      <c r="N373" s="16"/>
      <c r="O373" s="17"/>
      <c r="Q373" s="16"/>
      <c r="R373" s="18"/>
      <c r="T373" s="16"/>
      <c r="U373" s="17"/>
      <c r="W373" s="16"/>
      <c r="X373" s="18"/>
      <c r="Z373" s="19"/>
      <c r="AA373" s="20"/>
      <c r="AC373" s="16"/>
      <c r="AD373" s="17"/>
    </row>
    <row r="374" spans="2:30" x14ac:dyDescent="0.25">
      <c r="B374" s="24"/>
      <c r="C374" s="20"/>
      <c r="E374" s="24"/>
      <c r="F374" s="20"/>
      <c r="H374" s="16"/>
      <c r="I374" s="18"/>
      <c r="K374" s="16"/>
      <c r="L374" s="18"/>
      <c r="N374" s="16"/>
      <c r="O374" s="17"/>
      <c r="Q374" s="16"/>
      <c r="R374" s="18"/>
      <c r="T374" s="16"/>
      <c r="U374" s="17"/>
      <c r="W374" s="16"/>
      <c r="X374" s="18"/>
      <c r="Z374" s="19"/>
      <c r="AA374" s="20"/>
      <c r="AC374" s="16"/>
      <c r="AD374" s="17"/>
    </row>
    <row r="375" spans="2:30" x14ac:dyDescent="0.25">
      <c r="B375" s="24"/>
      <c r="C375" s="20"/>
      <c r="E375" s="24"/>
      <c r="F375" s="20"/>
      <c r="H375" s="16"/>
      <c r="I375" s="18"/>
      <c r="K375" s="16"/>
      <c r="L375" s="18"/>
      <c r="N375" s="16"/>
      <c r="O375" s="17"/>
      <c r="Q375" s="16"/>
      <c r="R375" s="18"/>
      <c r="T375" s="16"/>
      <c r="U375" s="17"/>
      <c r="W375" s="16"/>
      <c r="X375" s="18"/>
      <c r="Z375" s="19"/>
      <c r="AA375" s="20"/>
      <c r="AC375" s="16"/>
      <c r="AD375" s="17"/>
    </row>
    <row r="376" spans="2:30" x14ac:dyDescent="0.25">
      <c r="B376" s="24"/>
      <c r="C376" s="20"/>
      <c r="E376" s="24"/>
      <c r="F376" s="20"/>
      <c r="H376" s="16"/>
      <c r="I376" s="18"/>
      <c r="K376" s="16"/>
      <c r="L376" s="18"/>
      <c r="N376" s="16"/>
      <c r="O376" s="17"/>
      <c r="Q376" s="16"/>
      <c r="R376" s="18"/>
      <c r="T376" s="16"/>
      <c r="U376" s="17"/>
      <c r="W376" s="16"/>
      <c r="X376" s="18"/>
      <c r="Z376" s="19"/>
      <c r="AA376" s="20"/>
      <c r="AC376" s="16"/>
      <c r="AD376" s="17"/>
    </row>
    <row r="377" spans="2:30" x14ac:dyDescent="0.25">
      <c r="B377" s="24"/>
      <c r="C377" s="20"/>
      <c r="E377" s="24"/>
      <c r="F377" s="20"/>
      <c r="H377" s="16"/>
      <c r="I377" s="18"/>
      <c r="K377" s="16"/>
      <c r="L377" s="18"/>
      <c r="N377" s="16"/>
      <c r="O377" s="17"/>
      <c r="Q377" s="16"/>
      <c r="R377" s="18"/>
      <c r="T377" s="16"/>
      <c r="U377" s="17"/>
      <c r="W377" s="16"/>
      <c r="X377" s="18"/>
      <c r="Z377" s="19"/>
      <c r="AA377" s="20"/>
      <c r="AC377" s="16"/>
      <c r="AD377" s="17"/>
    </row>
    <row r="378" spans="2:30" x14ac:dyDescent="0.25">
      <c r="B378" s="24"/>
      <c r="C378" s="20"/>
      <c r="E378" s="24"/>
      <c r="F378" s="20"/>
      <c r="H378" s="16"/>
      <c r="I378" s="18"/>
      <c r="K378" s="16"/>
      <c r="L378" s="18"/>
      <c r="N378" s="16"/>
      <c r="O378" s="17"/>
      <c r="Q378" s="16"/>
      <c r="R378" s="18"/>
      <c r="T378" s="16"/>
      <c r="U378" s="17"/>
      <c r="W378" s="16"/>
      <c r="X378" s="18"/>
      <c r="Z378" s="19"/>
      <c r="AA378" s="20"/>
      <c r="AC378" s="16"/>
      <c r="AD378" s="17"/>
    </row>
    <row r="379" spans="2:30" x14ac:dyDescent="0.25">
      <c r="B379" s="24"/>
      <c r="C379" s="20"/>
      <c r="E379" s="24"/>
      <c r="F379" s="20"/>
      <c r="H379" s="16"/>
      <c r="I379" s="18"/>
      <c r="K379" s="16"/>
      <c r="L379" s="18"/>
      <c r="N379" s="16"/>
      <c r="O379" s="17"/>
      <c r="Q379" s="16"/>
      <c r="R379" s="18"/>
      <c r="T379" s="16"/>
      <c r="U379" s="17"/>
      <c r="W379" s="16"/>
      <c r="X379" s="18"/>
      <c r="Z379" s="19"/>
      <c r="AA379" s="20"/>
      <c r="AC379" s="16"/>
      <c r="AD379" s="17"/>
    </row>
    <row r="380" spans="2:30" x14ac:dyDescent="0.25">
      <c r="B380" s="24"/>
      <c r="C380" s="20"/>
      <c r="E380" s="24"/>
      <c r="F380" s="20"/>
      <c r="H380" s="16"/>
      <c r="I380" s="18"/>
      <c r="K380" s="16"/>
      <c r="L380" s="18"/>
      <c r="N380" s="16"/>
      <c r="O380" s="17"/>
      <c r="Q380" s="16"/>
      <c r="R380" s="18"/>
      <c r="T380" s="16"/>
      <c r="U380" s="17"/>
      <c r="W380" s="16"/>
      <c r="X380" s="18"/>
      <c r="Z380" s="19"/>
      <c r="AA380" s="20"/>
      <c r="AC380" s="16"/>
      <c r="AD380" s="17"/>
    </row>
    <row r="381" spans="2:30" x14ac:dyDescent="0.25">
      <c r="B381" s="24"/>
      <c r="C381" s="20"/>
      <c r="E381" s="24"/>
      <c r="F381" s="20"/>
      <c r="H381" s="16"/>
      <c r="I381" s="18"/>
      <c r="K381" s="16"/>
      <c r="L381" s="18"/>
      <c r="N381" s="16"/>
      <c r="O381" s="17"/>
      <c r="Q381" s="16"/>
      <c r="R381" s="18"/>
      <c r="T381" s="16"/>
      <c r="U381" s="17"/>
      <c r="W381" s="16"/>
      <c r="X381" s="18"/>
      <c r="Z381" s="19"/>
      <c r="AA381" s="20"/>
      <c r="AC381" s="16"/>
      <c r="AD381" s="17"/>
    </row>
    <row r="382" spans="2:30" x14ac:dyDescent="0.25">
      <c r="B382" s="24"/>
      <c r="C382" s="20"/>
      <c r="E382" s="24"/>
      <c r="F382" s="20"/>
      <c r="H382" s="16"/>
      <c r="I382" s="18"/>
      <c r="K382" s="16"/>
      <c r="L382" s="18"/>
      <c r="N382" s="16"/>
      <c r="O382" s="17"/>
      <c r="Q382" s="16"/>
      <c r="R382" s="18"/>
      <c r="T382" s="16"/>
      <c r="U382" s="17"/>
      <c r="W382" s="16"/>
      <c r="X382" s="18"/>
      <c r="Z382" s="19"/>
      <c r="AA382" s="20"/>
      <c r="AC382" s="16"/>
      <c r="AD382" s="17"/>
    </row>
    <row r="383" spans="2:30" x14ac:dyDescent="0.25">
      <c r="B383" s="24"/>
      <c r="C383" s="20"/>
      <c r="E383" s="24"/>
      <c r="F383" s="20"/>
      <c r="H383" s="16"/>
      <c r="I383" s="18"/>
      <c r="K383" s="16"/>
      <c r="L383" s="18"/>
      <c r="N383" s="16"/>
      <c r="O383" s="17"/>
      <c r="Q383" s="16"/>
      <c r="R383" s="18"/>
      <c r="T383" s="16"/>
      <c r="U383" s="17"/>
      <c r="W383" s="16"/>
      <c r="X383" s="18"/>
      <c r="Z383" s="19"/>
      <c r="AA383" s="20"/>
      <c r="AC383" s="16"/>
      <c r="AD383" s="17"/>
    </row>
    <row r="384" spans="2:30" x14ac:dyDescent="0.25">
      <c r="B384" s="24"/>
      <c r="C384" s="20"/>
      <c r="E384" s="24"/>
      <c r="F384" s="20"/>
      <c r="H384" s="16"/>
      <c r="I384" s="18"/>
      <c r="K384" s="16"/>
      <c r="L384" s="18"/>
      <c r="N384" s="16"/>
      <c r="O384" s="17"/>
      <c r="Q384" s="16"/>
      <c r="R384" s="18"/>
      <c r="T384" s="16"/>
      <c r="U384" s="17"/>
      <c r="W384" s="16"/>
      <c r="X384" s="18"/>
      <c r="Z384" s="19"/>
      <c r="AA384" s="20"/>
      <c r="AC384" s="16"/>
      <c r="AD384" s="17"/>
    </row>
    <row r="385" spans="2:30" x14ac:dyDescent="0.25">
      <c r="B385" s="24"/>
      <c r="C385" s="20"/>
      <c r="E385" s="24"/>
      <c r="F385" s="20"/>
      <c r="H385" s="16"/>
      <c r="I385" s="18"/>
      <c r="K385" s="16"/>
      <c r="L385" s="18"/>
      <c r="N385" s="16"/>
      <c r="O385" s="17"/>
      <c r="Q385" s="16"/>
      <c r="R385" s="18"/>
      <c r="T385" s="16"/>
      <c r="U385" s="17"/>
      <c r="W385" s="16"/>
      <c r="X385" s="18"/>
      <c r="Z385" s="19"/>
      <c r="AA385" s="20"/>
      <c r="AC385" s="16"/>
      <c r="AD385" s="17"/>
    </row>
    <row r="386" spans="2:30" x14ac:dyDescent="0.25">
      <c r="B386" s="24"/>
      <c r="C386" s="20"/>
      <c r="E386" s="24"/>
      <c r="F386" s="20"/>
      <c r="H386" s="21"/>
      <c r="I386" s="18"/>
      <c r="K386" s="21"/>
      <c r="L386" s="18"/>
      <c r="N386" s="21"/>
      <c r="O386" s="17"/>
      <c r="Q386" s="21"/>
      <c r="R386" s="18"/>
      <c r="T386" s="21"/>
      <c r="U386" s="17"/>
      <c r="W386" s="21"/>
      <c r="X386" s="18"/>
      <c r="Z386" s="21"/>
      <c r="AA386" s="20"/>
      <c r="AC386" s="21"/>
      <c r="AD386" s="17"/>
    </row>
    <row r="387" spans="2:30" x14ac:dyDescent="0.25">
      <c r="B387" s="24"/>
      <c r="C387" s="20"/>
      <c r="E387" s="24"/>
      <c r="F387" s="20"/>
      <c r="H387" s="21"/>
      <c r="I387" s="18"/>
      <c r="K387" s="21"/>
      <c r="L387" s="18"/>
      <c r="N387" s="21"/>
      <c r="O387" s="17"/>
      <c r="Q387" s="21"/>
      <c r="R387" s="18"/>
      <c r="T387" s="21"/>
      <c r="U387" s="17"/>
      <c r="W387" s="21"/>
      <c r="X387" s="18"/>
      <c r="Z387" s="21"/>
      <c r="AA387" s="20"/>
      <c r="AC387" s="21"/>
      <c r="AD387" s="17"/>
    </row>
    <row r="388" spans="2:30" x14ac:dyDescent="0.25">
      <c r="B388" s="24"/>
      <c r="C388" s="20"/>
      <c r="E388" s="24"/>
      <c r="F388" s="20"/>
      <c r="H388" s="21"/>
      <c r="I388" s="18"/>
      <c r="K388" s="21"/>
      <c r="L388" s="18"/>
      <c r="N388" s="21"/>
      <c r="O388" s="17"/>
      <c r="Q388" s="21"/>
      <c r="R388" s="18"/>
      <c r="T388" s="21"/>
      <c r="U388" s="17"/>
      <c r="W388" s="21"/>
      <c r="X388" s="18"/>
      <c r="Z388" s="21"/>
      <c r="AA388" s="20"/>
      <c r="AC388" s="21"/>
      <c r="AD388" s="17"/>
    </row>
    <row r="389" spans="2:30" x14ac:dyDescent="0.25">
      <c r="B389" s="24"/>
      <c r="C389" s="20"/>
      <c r="E389" s="24"/>
      <c r="F389" s="20"/>
      <c r="H389" s="21"/>
      <c r="I389" s="18"/>
      <c r="K389" s="21"/>
      <c r="L389" s="18"/>
      <c r="N389" s="21"/>
      <c r="O389" s="17"/>
      <c r="Q389" s="21"/>
      <c r="R389" s="18"/>
      <c r="T389" s="21"/>
      <c r="U389" s="17"/>
      <c r="W389" s="21"/>
      <c r="X389" s="18"/>
      <c r="Z389" s="21"/>
      <c r="AA389" s="20"/>
      <c r="AC389" s="21"/>
      <c r="AD389" s="17"/>
    </row>
    <row r="390" spans="2:30" x14ac:dyDescent="0.25">
      <c r="B390" s="24"/>
      <c r="C390" s="20"/>
      <c r="E390" s="24"/>
      <c r="F390" s="20"/>
      <c r="H390" s="21"/>
      <c r="I390" s="18"/>
      <c r="K390" s="21"/>
      <c r="L390" s="18"/>
      <c r="N390" s="21"/>
      <c r="O390" s="17"/>
      <c r="Q390" s="21"/>
      <c r="R390" s="18"/>
      <c r="T390" s="21"/>
      <c r="U390" s="17"/>
      <c r="W390" s="21"/>
      <c r="X390" s="18"/>
      <c r="Z390" s="21"/>
      <c r="AA390" s="20"/>
      <c r="AC390" s="21"/>
      <c r="AD390" s="17"/>
    </row>
    <row r="391" spans="2:30" x14ac:dyDescent="0.25">
      <c r="B391" s="24"/>
      <c r="C391" s="20"/>
      <c r="E391" s="24"/>
      <c r="F391" s="20"/>
      <c r="H391" s="21"/>
      <c r="I391" s="18"/>
      <c r="K391" s="21"/>
      <c r="L391" s="18"/>
      <c r="N391" s="21"/>
      <c r="O391" s="17"/>
      <c r="Q391" s="21"/>
      <c r="R391" s="18"/>
      <c r="T391" s="21"/>
      <c r="U391" s="17"/>
      <c r="W391" s="21"/>
      <c r="X391" s="18"/>
      <c r="Z391" s="21"/>
      <c r="AA391" s="20"/>
      <c r="AC391" s="21"/>
      <c r="AD391" s="17"/>
    </row>
    <row r="392" spans="2:30" x14ac:dyDescent="0.25">
      <c r="B392" s="24"/>
      <c r="C392" s="20"/>
      <c r="E392" s="24"/>
      <c r="F392" s="20"/>
      <c r="H392" s="21"/>
      <c r="I392" s="18"/>
      <c r="K392" s="21"/>
      <c r="L392" s="18"/>
      <c r="N392" s="21"/>
      <c r="O392" s="17"/>
      <c r="Q392" s="21"/>
      <c r="R392" s="18"/>
      <c r="T392" s="21"/>
      <c r="U392" s="17"/>
      <c r="W392" s="21"/>
      <c r="X392" s="18"/>
      <c r="Z392" s="21"/>
      <c r="AA392" s="20"/>
      <c r="AC392" s="21"/>
      <c r="AD392" s="17"/>
    </row>
    <row r="393" spans="2:30" x14ac:dyDescent="0.25">
      <c r="B393" s="24"/>
      <c r="C393" s="20"/>
      <c r="E393" s="24"/>
      <c r="F393" s="20"/>
      <c r="H393" s="21"/>
      <c r="I393" s="18"/>
      <c r="K393" s="21"/>
      <c r="L393" s="18"/>
      <c r="N393" s="21"/>
      <c r="O393" s="17"/>
      <c r="Q393" s="21"/>
      <c r="R393" s="18"/>
      <c r="T393" s="21"/>
      <c r="U393" s="17"/>
      <c r="W393" s="21"/>
      <c r="X393" s="18"/>
      <c r="Z393" s="21"/>
      <c r="AA393" s="20"/>
      <c r="AC393" s="21"/>
      <c r="AD393" s="17"/>
    </row>
    <row r="394" spans="2:30" x14ac:dyDescent="0.25">
      <c r="B394" s="24"/>
      <c r="C394" s="20"/>
      <c r="E394" s="24"/>
      <c r="F394" s="20"/>
      <c r="H394" s="21"/>
      <c r="I394" s="18"/>
      <c r="K394" s="21"/>
      <c r="L394" s="18"/>
      <c r="N394" s="21"/>
      <c r="O394" s="17"/>
      <c r="Q394" s="21"/>
      <c r="R394" s="18"/>
      <c r="T394" s="21"/>
      <c r="U394" s="17"/>
      <c r="W394" s="21"/>
      <c r="X394" s="18"/>
      <c r="Z394" s="21"/>
      <c r="AA394" s="20"/>
      <c r="AC394" s="21"/>
      <c r="AD394" s="17"/>
    </row>
    <row r="395" spans="2:30" x14ac:dyDescent="0.25">
      <c r="B395" s="24"/>
      <c r="C395" s="20"/>
      <c r="E395" s="24"/>
      <c r="F395" s="20"/>
      <c r="H395" s="21"/>
      <c r="I395" s="18"/>
      <c r="K395" s="21"/>
      <c r="L395" s="18"/>
      <c r="N395" s="21"/>
      <c r="O395" s="17"/>
      <c r="Q395" s="21"/>
      <c r="R395" s="18"/>
      <c r="T395" s="21"/>
      <c r="U395" s="17"/>
      <c r="W395" s="21"/>
      <c r="X395" s="18"/>
      <c r="Z395" s="21"/>
      <c r="AA395" s="20"/>
      <c r="AC395" s="21"/>
      <c r="AD395" s="17"/>
    </row>
    <row r="396" spans="2:30" x14ac:dyDescent="0.25">
      <c r="B396" s="24"/>
      <c r="C396" s="20"/>
      <c r="E396" s="24"/>
      <c r="F396" s="20"/>
      <c r="H396" s="16"/>
      <c r="I396" s="18"/>
      <c r="K396" s="16"/>
      <c r="L396" s="18"/>
      <c r="N396" s="16"/>
      <c r="O396" s="17"/>
      <c r="Q396" s="16"/>
      <c r="R396" s="18"/>
      <c r="T396" s="16"/>
      <c r="U396" s="17"/>
      <c r="W396" s="16"/>
      <c r="X396" s="18"/>
      <c r="Z396" s="19"/>
      <c r="AA396" s="20"/>
      <c r="AC396" s="16"/>
      <c r="AD396" s="17"/>
    </row>
    <row r="397" spans="2:30" x14ac:dyDescent="0.25">
      <c r="B397" s="24"/>
      <c r="C397" s="20"/>
      <c r="E397" s="24"/>
      <c r="F397" s="20"/>
      <c r="H397" s="16"/>
      <c r="I397" s="18"/>
      <c r="K397" s="16"/>
      <c r="L397" s="18"/>
      <c r="N397" s="16"/>
      <c r="O397" s="17"/>
      <c r="Q397" s="16"/>
      <c r="R397" s="18"/>
      <c r="T397" s="16"/>
      <c r="U397" s="17"/>
      <c r="W397" s="16"/>
      <c r="X397" s="18"/>
      <c r="Z397" s="19"/>
      <c r="AA397" s="20"/>
      <c r="AC397" s="16"/>
      <c r="AD397" s="17"/>
    </row>
    <row r="398" spans="2:30" x14ac:dyDescent="0.25">
      <c r="B398" s="24"/>
      <c r="C398" s="20"/>
      <c r="E398" s="24"/>
      <c r="F398" s="20"/>
      <c r="H398" s="16"/>
      <c r="I398" s="18"/>
      <c r="K398" s="16"/>
      <c r="L398" s="18"/>
      <c r="N398" s="16"/>
      <c r="O398" s="17"/>
      <c r="Q398" s="16"/>
      <c r="R398" s="18"/>
      <c r="T398" s="16"/>
      <c r="U398" s="17"/>
      <c r="W398" s="16"/>
      <c r="X398" s="18"/>
      <c r="Z398" s="19"/>
      <c r="AA398" s="20"/>
      <c r="AC398" s="16"/>
      <c r="AD398" s="17"/>
    </row>
    <row r="399" spans="2:30" x14ac:dyDescent="0.25">
      <c r="B399" s="24"/>
      <c r="C399" s="20"/>
      <c r="E399" s="24"/>
      <c r="F399" s="20"/>
      <c r="H399" s="16"/>
      <c r="I399" s="18"/>
      <c r="K399" s="16"/>
      <c r="L399" s="18"/>
      <c r="N399" s="16"/>
      <c r="O399" s="17"/>
      <c r="Q399" s="16"/>
      <c r="R399" s="18"/>
      <c r="T399" s="16"/>
      <c r="U399" s="17"/>
      <c r="W399" s="16"/>
      <c r="X399" s="18"/>
      <c r="Z399" s="19"/>
      <c r="AA399" s="20"/>
      <c r="AC399" s="16"/>
      <c r="AD399" s="17"/>
    </row>
    <row r="400" spans="2:30" x14ac:dyDescent="0.25">
      <c r="B400" s="24"/>
      <c r="C400" s="20"/>
      <c r="E400" s="24"/>
      <c r="F400" s="20"/>
      <c r="H400" s="16"/>
      <c r="I400" s="18"/>
      <c r="K400" s="16"/>
      <c r="L400" s="18"/>
      <c r="N400" s="16"/>
      <c r="O400" s="17"/>
      <c r="Q400" s="16"/>
      <c r="R400" s="18"/>
      <c r="T400" s="16"/>
      <c r="U400" s="17"/>
      <c r="W400" s="16"/>
      <c r="X400" s="18"/>
      <c r="Z400" s="19"/>
      <c r="AA400" s="20"/>
      <c r="AC400" s="16"/>
      <c r="AD400" s="17"/>
    </row>
    <row r="401" spans="2:30" x14ac:dyDescent="0.25">
      <c r="B401" s="24"/>
      <c r="C401" s="20"/>
      <c r="E401" s="24"/>
      <c r="F401" s="20"/>
      <c r="H401" s="16"/>
      <c r="I401" s="18"/>
      <c r="K401" s="16"/>
      <c r="L401" s="18"/>
      <c r="N401" s="16"/>
      <c r="O401" s="17"/>
      <c r="Q401" s="16"/>
      <c r="R401" s="18"/>
      <c r="T401" s="16"/>
      <c r="U401" s="17"/>
      <c r="W401" s="16"/>
      <c r="X401" s="18"/>
      <c r="Z401" s="19"/>
      <c r="AA401" s="20"/>
      <c r="AC401" s="16"/>
      <c r="AD401" s="17"/>
    </row>
    <row r="402" spans="2:30" x14ac:dyDescent="0.25">
      <c r="B402" s="24"/>
      <c r="C402" s="20"/>
      <c r="E402" s="24"/>
      <c r="F402" s="20"/>
      <c r="H402" s="16"/>
      <c r="I402" s="18"/>
      <c r="K402" s="16"/>
      <c r="L402" s="18"/>
      <c r="N402" s="16"/>
      <c r="O402" s="17"/>
      <c r="Q402" s="16"/>
      <c r="R402" s="18"/>
      <c r="T402" s="16"/>
      <c r="U402" s="17"/>
      <c r="W402" s="16"/>
      <c r="X402" s="18"/>
      <c r="Z402" s="19"/>
      <c r="AA402" s="20"/>
      <c r="AC402" s="16"/>
      <c r="AD402" s="17"/>
    </row>
    <row r="403" spans="2:30" x14ac:dyDescent="0.25">
      <c r="B403" s="24"/>
      <c r="C403" s="20"/>
      <c r="E403" s="24"/>
      <c r="F403" s="20"/>
      <c r="H403" s="16"/>
      <c r="I403" s="18"/>
      <c r="K403" s="16"/>
      <c r="L403" s="18"/>
      <c r="N403" s="16"/>
      <c r="O403" s="17"/>
      <c r="Q403" s="16"/>
      <c r="R403" s="18"/>
      <c r="T403" s="16"/>
      <c r="U403" s="17"/>
      <c r="W403" s="16"/>
      <c r="X403" s="18"/>
      <c r="Z403" s="19"/>
      <c r="AA403" s="20"/>
      <c r="AC403" s="16"/>
      <c r="AD403" s="17"/>
    </row>
    <row r="404" spans="2:30" x14ac:dyDescent="0.25">
      <c r="B404" s="24"/>
      <c r="C404" s="20"/>
      <c r="E404" s="24"/>
      <c r="F404" s="20"/>
      <c r="H404" s="16"/>
      <c r="I404" s="18"/>
      <c r="K404" s="16"/>
      <c r="L404" s="18"/>
      <c r="N404" s="16"/>
      <c r="O404" s="17"/>
      <c r="Q404" s="16"/>
      <c r="R404" s="18"/>
      <c r="T404" s="16"/>
      <c r="U404" s="17"/>
      <c r="W404" s="16"/>
      <c r="X404" s="18"/>
      <c r="Z404" s="19"/>
      <c r="AA404" s="20"/>
      <c r="AC404" s="16"/>
      <c r="AD404" s="17"/>
    </row>
    <row r="405" spans="2:30" x14ac:dyDescent="0.25">
      <c r="B405" s="24"/>
      <c r="C405" s="20"/>
      <c r="E405" s="24"/>
      <c r="F405" s="20"/>
      <c r="H405" s="16"/>
      <c r="I405" s="18"/>
      <c r="K405" s="16"/>
      <c r="L405" s="18"/>
      <c r="N405" s="16"/>
      <c r="O405" s="17"/>
      <c r="Q405" s="16"/>
      <c r="R405" s="18"/>
      <c r="T405" s="16"/>
      <c r="U405" s="17"/>
      <c r="W405" s="16"/>
      <c r="X405" s="18"/>
      <c r="Z405" s="19"/>
      <c r="AA405" s="20"/>
      <c r="AC405" s="16"/>
      <c r="AD405" s="17"/>
    </row>
    <row r="406" spans="2:30" x14ac:dyDescent="0.25">
      <c r="B406" s="24"/>
      <c r="C406" s="20"/>
      <c r="E406" s="24"/>
      <c r="F406" s="20"/>
      <c r="H406" s="16"/>
      <c r="I406" s="18"/>
      <c r="K406" s="16"/>
      <c r="L406" s="18"/>
      <c r="N406" s="16"/>
      <c r="O406" s="17"/>
      <c r="Q406" s="16"/>
      <c r="R406" s="18"/>
      <c r="T406" s="16"/>
      <c r="U406" s="17"/>
      <c r="W406" s="16"/>
      <c r="X406" s="18"/>
      <c r="Z406" s="19"/>
      <c r="AA406" s="20"/>
      <c r="AC406" s="16"/>
      <c r="AD406" s="17"/>
    </row>
    <row r="407" spans="2:30" x14ac:dyDescent="0.25">
      <c r="B407" s="24"/>
      <c r="C407" s="20"/>
      <c r="E407" s="24"/>
      <c r="F407" s="20"/>
      <c r="H407" s="16"/>
      <c r="I407" s="18"/>
      <c r="K407" s="16"/>
      <c r="L407" s="18"/>
      <c r="N407" s="16"/>
      <c r="O407" s="17"/>
      <c r="Q407" s="16"/>
      <c r="R407" s="18"/>
      <c r="T407" s="16"/>
      <c r="U407" s="17"/>
      <c r="W407" s="16"/>
      <c r="X407" s="18"/>
      <c r="Z407" s="19"/>
      <c r="AA407" s="20"/>
      <c r="AC407" s="16"/>
      <c r="AD407" s="17"/>
    </row>
    <row r="408" spans="2:30" x14ac:dyDescent="0.25">
      <c r="B408" s="24"/>
      <c r="C408" s="20"/>
      <c r="E408" s="24"/>
      <c r="F408" s="20"/>
      <c r="H408" s="21"/>
      <c r="I408" s="18"/>
      <c r="K408" s="21"/>
      <c r="L408" s="18"/>
      <c r="N408" s="21"/>
      <c r="O408" s="17"/>
      <c r="Q408" s="21"/>
      <c r="R408" s="18"/>
      <c r="T408" s="21"/>
      <c r="U408" s="17"/>
      <c r="W408" s="21"/>
      <c r="X408" s="18"/>
      <c r="Z408" s="21"/>
      <c r="AA408" s="20"/>
      <c r="AC408" s="21"/>
      <c r="AD408" s="17"/>
    </row>
    <row r="409" spans="2:30" x14ac:dyDescent="0.25">
      <c r="B409" s="24"/>
      <c r="C409" s="20"/>
      <c r="E409" s="24"/>
      <c r="F409" s="20"/>
      <c r="H409" s="21"/>
      <c r="I409" s="18"/>
      <c r="K409" s="21"/>
      <c r="L409" s="18"/>
      <c r="N409" s="21"/>
      <c r="O409" s="17"/>
      <c r="Q409" s="21"/>
      <c r="R409" s="18"/>
      <c r="T409" s="21"/>
      <c r="U409" s="17"/>
      <c r="W409" s="21"/>
      <c r="X409" s="18"/>
      <c r="Z409" s="21"/>
      <c r="AA409" s="20"/>
      <c r="AC409" s="21"/>
      <c r="AD409" s="17"/>
    </row>
    <row r="410" spans="2:30" x14ac:dyDescent="0.25">
      <c r="B410" s="24"/>
      <c r="C410" s="20"/>
      <c r="E410" s="24"/>
      <c r="F410" s="20"/>
      <c r="H410" s="21"/>
      <c r="I410" s="18"/>
      <c r="K410" s="21"/>
      <c r="L410" s="18"/>
      <c r="N410" s="21"/>
      <c r="O410" s="17"/>
      <c r="Q410" s="21"/>
      <c r="R410" s="18"/>
      <c r="T410" s="21"/>
      <c r="U410" s="17"/>
      <c r="W410" s="21"/>
      <c r="X410" s="18"/>
      <c r="Z410" s="21"/>
      <c r="AA410" s="20"/>
      <c r="AC410" s="21"/>
      <c r="AD410" s="17"/>
    </row>
    <row r="411" spans="2:30" x14ac:dyDescent="0.25">
      <c r="B411" s="24"/>
      <c r="C411" s="20"/>
      <c r="E411" s="24"/>
      <c r="F411" s="20"/>
      <c r="H411" s="21"/>
      <c r="I411" s="18"/>
      <c r="K411" s="21"/>
      <c r="L411" s="18"/>
      <c r="N411" s="21"/>
      <c r="O411" s="17"/>
      <c r="Q411" s="21"/>
      <c r="R411" s="18"/>
      <c r="T411" s="21"/>
      <c r="U411" s="17"/>
      <c r="W411" s="21"/>
      <c r="X411" s="18"/>
      <c r="Z411" s="21"/>
      <c r="AA411" s="20"/>
      <c r="AC411" s="21"/>
      <c r="AD411" s="17"/>
    </row>
    <row r="412" spans="2:30" x14ac:dyDescent="0.25">
      <c r="B412" s="24"/>
      <c r="C412" s="20"/>
      <c r="E412" s="24"/>
      <c r="F412" s="20"/>
      <c r="H412" s="21"/>
      <c r="I412" s="18"/>
      <c r="K412" s="21"/>
      <c r="L412" s="18"/>
      <c r="N412" s="21"/>
      <c r="O412" s="17"/>
      <c r="Q412" s="21"/>
      <c r="R412" s="18"/>
      <c r="T412" s="21"/>
      <c r="U412" s="17"/>
      <c r="W412" s="21"/>
      <c r="X412" s="18"/>
      <c r="Z412" s="21"/>
      <c r="AA412" s="20"/>
      <c r="AC412" s="21"/>
      <c r="AD412" s="17"/>
    </row>
    <row r="413" spans="2:30" x14ac:dyDescent="0.25">
      <c r="B413" s="24"/>
      <c r="C413" s="20"/>
      <c r="E413" s="24"/>
      <c r="F413" s="20"/>
      <c r="H413" s="21"/>
      <c r="I413" s="18"/>
      <c r="K413" s="21"/>
      <c r="L413" s="18"/>
      <c r="N413" s="21"/>
      <c r="O413" s="17"/>
      <c r="Q413" s="21"/>
      <c r="R413" s="18"/>
      <c r="T413" s="21"/>
      <c r="U413" s="17"/>
      <c r="W413" s="21"/>
      <c r="X413" s="18"/>
      <c r="Z413" s="21"/>
      <c r="AA413" s="20"/>
      <c r="AC413" s="21"/>
      <c r="AD413" s="17"/>
    </row>
    <row r="414" spans="2:30" x14ac:dyDescent="0.25">
      <c r="B414" s="24"/>
      <c r="C414" s="20"/>
      <c r="E414" s="24"/>
      <c r="F414" s="20"/>
      <c r="H414" s="21"/>
      <c r="I414" s="18"/>
      <c r="K414" s="21"/>
      <c r="L414" s="18"/>
      <c r="N414" s="21"/>
      <c r="O414" s="17"/>
      <c r="Q414" s="21"/>
      <c r="R414" s="18"/>
      <c r="T414" s="21"/>
      <c r="U414" s="17"/>
      <c r="W414" s="21"/>
      <c r="X414" s="18"/>
      <c r="Z414" s="21"/>
      <c r="AA414" s="20"/>
      <c r="AC414" s="21"/>
      <c r="AD414" s="17"/>
    </row>
    <row r="415" spans="2:30" x14ac:dyDescent="0.25">
      <c r="B415" s="24"/>
      <c r="C415" s="20"/>
      <c r="E415" s="24"/>
      <c r="F415" s="20"/>
      <c r="H415" s="16"/>
      <c r="I415" s="18"/>
      <c r="K415" s="16"/>
      <c r="L415" s="18"/>
      <c r="N415" s="16"/>
      <c r="O415" s="17"/>
      <c r="Q415" s="16"/>
      <c r="R415" s="18"/>
      <c r="T415" s="16"/>
      <c r="U415" s="17"/>
      <c r="W415" s="16"/>
      <c r="X415" s="18"/>
      <c r="Z415" s="19"/>
      <c r="AA415" s="20"/>
      <c r="AC415" s="16"/>
      <c r="AD415" s="17"/>
    </row>
    <row r="416" spans="2:30" x14ac:dyDescent="0.25">
      <c r="B416" s="24"/>
      <c r="C416" s="20"/>
      <c r="E416" s="24"/>
      <c r="F416" s="20"/>
      <c r="H416" s="16"/>
      <c r="I416" s="18"/>
      <c r="K416" s="16"/>
      <c r="L416" s="18"/>
      <c r="N416" s="16"/>
      <c r="O416" s="17"/>
      <c r="Q416" s="16"/>
      <c r="R416" s="18"/>
      <c r="T416" s="16"/>
      <c r="U416" s="17"/>
      <c r="W416" s="16"/>
      <c r="X416" s="18"/>
      <c r="Z416" s="19"/>
      <c r="AA416" s="20"/>
      <c r="AC416" s="16"/>
      <c r="AD416" s="17"/>
    </row>
    <row r="417" spans="2:30" x14ac:dyDescent="0.25">
      <c r="B417" s="24"/>
      <c r="C417" s="20"/>
      <c r="E417" s="24"/>
      <c r="F417" s="20"/>
      <c r="H417" s="16"/>
      <c r="I417" s="18"/>
      <c r="K417" s="16"/>
      <c r="L417" s="18"/>
      <c r="N417" s="16"/>
      <c r="O417" s="17"/>
      <c r="Q417" s="16"/>
      <c r="R417" s="18"/>
      <c r="T417" s="16"/>
      <c r="U417" s="17"/>
      <c r="W417" s="16"/>
      <c r="X417" s="18"/>
      <c r="Z417" s="19"/>
      <c r="AA417" s="20"/>
      <c r="AC417" s="16"/>
      <c r="AD417" s="17"/>
    </row>
    <row r="418" spans="2:30" x14ac:dyDescent="0.25">
      <c r="B418" s="24"/>
      <c r="C418" s="20"/>
      <c r="E418" s="24"/>
      <c r="F418" s="20"/>
      <c r="H418" s="16"/>
      <c r="I418" s="18"/>
      <c r="K418" s="16"/>
      <c r="L418" s="18"/>
      <c r="N418" s="16"/>
      <c r="O418" s="17"/>
      <c r="Q418" s="16"/>
      <c r="R418" s="18"/>
      <c r="T418" s="16"/>
      <c r="U418" s="17"/>
      <c r="W418" s="16"/>
      <c r="X418" s="18"/>
      <c r="Z418" s="19"/>
      <c r="AA418" s="20"/>
      <c r="AC418" s="16"/>
      <c r="AD418" s="17"/>
    </row>
    <row r="419" spans="2:30" x14ac:dyDescent="0.25">
      <c r="B419" s="24"/>
      <c r="C419" s="20"/>
      <c r="E419" s="24"/>
      <c r="F419" s="20"/>
      <c r="H419" s="16"/>
      <c r="I419" s="18"/>
      <c r="K419" s="16"/>
      <c r="L419" s="18"/>
      <c r="N419" s="16"/>
      <c r="O419" s="17"/>
      <c r="Q419" s="16"/>
      <c r="R419" s="18"/>
      <c r="T419" s="16"/>
      <c r="U419" s="17"/>
      <c r="W419" s="16"/>
      <c r="X419" s="18"/>
      <c r="Z419" s="19"/>
      <c r="AA419" s="20"/>
      <c r="AC419" s="16"/>
      <c r="AD419" s="17"/>
    </row>
    <row r="420" spans="2:30" x14ac:dyDescent="0.25">
      <c r="B420" s="24"/>
      <c r="C420" s="20"/>
      <c r="E420" s="24"/>
      <c r="F420" s="20"/>
      <c r="H420" s="16"/>
      <c r="I420" s="18"/>
      <c r="K420" s="16"/>
      <c r="L420" s="18"/>
      <c r="N420" s="16"/>
      <c r="O420" s="17"/>
      <c r="Q420" s="16"/>
      <c r="R420" s="18"/>
      <c r="T420" s="16"/>
      <c r="U420" s="17"/>
      <c r="W420" s="16"/>
      <c r="X420" s="18"/>
      <c r="Z420" s="19"/>
      <c r="AA420" s="20"/>
      <c r="AC420" s="16"/>
      <c r="AD420" s="17"/>
    </row>
    <row r="421" spans="2:30" x14ac:dyDescent="0.25">
      <c r="B421" s="24"/>
      <c r="C421" s="20"/>
      <c r="E421" s="24"/>
      <c r="F421" s="20"/>
      <c r="H421" s="16"/>
      <c r="I421" s="18"/>
      <c r="K421" s="16"/>
      <c r="L421" s="18"/>
      <c r="N421" s="16"/>
      <c r="O421" s="17"/>
      <c r="Q421" s="16"/>
      <c r="R421" s="18"/>
      <c r="T421" s="16"/>
      <c r="U421" s="17"/>
      <c r="W421" s="16"/>
      <c r="X421" s="18"/>
      <c r="Z421" s="19"/>
      <c r="AA421" s="20"/>
      <c r="AC421" s="16"/>
      <c r="AD421" s="17"/>
    </row>
    <row r="422" spans="2:30" x14ac:dyDescent="0.25">
      <c r="B422" s="24"/>
      <c r="C422" s="20"/>
      <c r="E422" s="24"/>
      <c r="F422" s="20"/>
      <c r="H422" s="16"/>
      <c r="I422" s="18"/>
      <c r="K422" s="16"/>
      <c r="L422" s="18"/>
      <c r="N422" s="16"/>
      <c r="O422" s="17"/>
      <c r="Q422" s="16"/>
      <c r="R422" s="18"/>
      <c r="T422" s="16"/>
      <c r="U422" s="17"/>
      <c r="W422" s="16"/>
      <c r="X422" s="18"/>
      <c r="Z422" s="19"/>
      <c r="AA422" s="20"/>
      <c r="AC422" s="16"/>
      <c r="AD422" s="17"/>
    </row>
    <row r="423" spans="2:30" x14ac:dyDescent="0.25">
      <c r="B423" s="24"/>
      <c r="C423" s="20"/>
      <c r="E423" s="24"/>
      <c r="F423" s="20"/>
      <c r="H423" s="16"/>
      <c r="I423" s="18"/>
      <c r="K423" s="16"/>
      <c r="L423" s="18"/>
      <c r="N423" s="16"/>
      <c r="O423" s="17"/>
      <c r="Q423" s="16"/>
      <c r="R423" s="18"/>
      <c r="T423" s="16"/>
      <c r="U423" s="17"/>
      <c r="W423" s="16"/>
      <c r="X423" s="18"/>
      <c r="Z423" s="19"/>
      <c r="AA423" s="20"/>
      <c r="AC423" s="16"/>
      <c r="AD423" s="17"/>
    </row>
    <row r="424" spans="2:30" x14ac:dyDescent="0.25">
      <c r="B424" s="24"/>
      <c r="C424" s="20"/>
      <c r="E424" s="24"/>
      <c r="F424" s="20"/>
      <c r="H424" s="16"/>
      <c r="I424" s="18"/>
      <c r="K424" s="16"/>
      <c r="L424" s="18"/>
      <c r="N424" s="16"/>
      <c r="O424" s="17"/>
      <c r="Q424" s="16"/>
      <c r="R424" s="18"/>
      <c r="T424" s="16"/>
      <c r="U424" s="17"/>
      <c r="W424" s="16"/>
      <c r="X424" s="18"/>
      <c r="Z424" s="19"/>
      <c r="AA424" s="20"/>
      <c r="AC424" s="16"/>
      <c r="AD424" s="17"/>
    </row>
    <row r="425" spans="2:30" x14ac:dyDescent="0.25">
      <c r="B425" s="24"/>
      <c r="C425" s="20"/>
      <c r="E425" s="24"/>
      <c r="F425" s="20"/>
      <c r="H425" s="16"/>
      <c r="I425" s="18"/>
      <c r="K425" s="16"/>
      <c r="L425" s="18"/>
      <c r="N425" s="16"/>
      <c r="O425" s="17"/>
      <c r="Q425" s="16"/>
      <c r="R425" s="18"/>
      <c r="T425" s="16"/>
      <c r="U425" s="17"/>
      <c r="W425" s="16"/>
      <c r="X425" s="18"/>
      <c r="Z425" s="19"/>
      <c r="AA425" s="20"/>
      <c r="AC425" s="16"/>
      <c r="AD425" s="17"/>
    </row>
    <row r="426" spans="2:30" x14ac:dyDescent="0.25">
      <c r="B426" s="24"/>
      <c r="C426" s="20"/>
      <c r="E426" s="24"/>
      <c r="F426" s="20"/>
      <c r="H426" s="16"/>
      <c r="I426" s="18"/>
      <c r="K426" s="16"/>
      <c r="L426" s="18"/>
      <c r="N426" s="16"/>
      <c r="O426" s="17"/>
      <c r="Q426" s="16"/>
      <c r="R426" s="18"/>
      <c r="T426" s="16"/>
      <c r="U426" s="17"/>
      <c r="W426" s="16"/>
      <c r="X426" s="18"/>
      <c r="Z426" s="19"/>
      <c r="AA426" s="20"/>
      <c r="AC426" s="16"/>
      <c r="AD426" s="17"/>
    </row>
    <row r="427" spans="2:30" x14ac:dyDescent="0.25">
      <c r="B427" s="24"/>
      <c r="C427" s="20"/>
      <c r="E427" s="24"/>
      <c r="F427" s="20"/>
      <c r="H427" s="16"/>
      <c r="I427" s="18"/>
      <c r="K427" s="16"/>
      <c r="L427" s="18"/>
      <c r="N427" s="16"/>
      <c r="O427" s="17"/>
      <c r="Q427" s="16"/>
      <c r="R427" s="18"/>
      <c r="T427" s="16"/>
      <c r="U427" s="17"/>
      <c r="W427" s="16"/>
      <c r="X427" s="18"/>
      <c r="Z427" s="19"/>
      <c r="AA427" s="20"/>
      <c r="AC427" s="16"/>
      <c r="AD427" s="17"/>
    </row>
    <row r="428" spans="2:30" x14ac:dyDescent="0.25">
      <c r="B428" s="24"/>
      <c r="C428" s="20"/>
      <c r="E428" s="24"/>
      <c r="F428" s="20"/>
      <c r="H428" s="16"/>
      <c r="I428" s="18"/>
      <c r="K428" s="16"/>
      <c r="L428" s="18"/>
      <c r="N428" s="16"/>
      <c r="O428" s="17"/>
      <c r="Q428" s="16"/>
      <c r="R428" s="18"/>
      <c r="T428" s="16"/>
      <c r="U428" s="17"/>
      <c r="W428" s="16"/>
      <c r="X428" s="18"/>
      <c r="Z428" s="19"/>
      <c r="AA428" s="20"/>
      <c r="AC428" s="16"/>
      <c r="AD428" s="17"/>
    </row>
    <row r="429" spans="2:30" x14ac:dyDescent="0.25">
      <c r="B429" s="24"/>
      <c r="C429" s="20"/>
      <c r="E429" s="24"/>
      <c r="F429" s="20"/>
      <c r="H429" s="16"/>
      <c r="I429" s="18"/>
      <c r="K429" s="16"/>
      <c r="L429" s="18"/>
      <c r="N429" s="16"/>
      <c r="O429" s="17"/>
      <c r="Q429" s="16"/>
      <c r="R429" s="18"/>
      <c r="T429" s="16"/>
      <c r="U429" s="17"/>
      <c r="W429" s="16"/>
      <c r="X429" s="18"/>
      <c r="Z429" s="19"/>
      <c r="AA429" s="20"/>
      <c r="AC429" s="16"/>
      <c r="AD429" s="17"/>
    </row>
    <row r="430" spans="2:30" x14ac:dyDescent="0.25">
      <c r="B430" s="24"/>
      <c r="C430" s="20"/>
      <c r="E430" s="24"/>
      <c r="F430" s="20"/>
      <c r="H430" s="21"/>
      <c r="I430" s="18"/>
      <c r="K430" s="21"/>
      <c r="L430" s="18"/>
      <c r="N430" s="21"/>
      <c r="O430" s="17"/>
      <c r="Q430" s="21"/>
      <c r="R430" s="18"/>
      <c r="T430" s="21"/>
      <c r="U430" s="17"/>
      <c r="W430" s="21"/>
      <c r="X430" s="18"/>
      <c r="Z430" s="21"/>
      <c r="AA430" s="20"/>
      <c r="AC430" s="21"/>
      <c r="AD430" s="17"/>
    </row>
    <row r="431" spans="2:30" x14ac:dyDescent="0.25">
      <c r="B431" s="24"/>
      <c r="C431" s="20"/>
      <c r="E431" s="24"/>
      <c r="F431" s="20"/>
      <c r="H431" s="21"/>
      <c r="I431" s="18"/>
      <c r="K431" s="21"/>
      <c r="L431" s="18"/>
      <c r="N431" s="21"/>
      <c r="O431" s="17"/>
      <c r="Q431" s="21"/>
      <c r="R431" s="18"/>
      <c r="T431" s="21"/>
      <c r="U431" s="17"/>
      <c r="W431" s="21"/>
      <c r="X431" s="18"/>
      <c r="Z431" s="21"/>
      <c r="AA431" s="20"/>
      <c r="AC431" s="21"/>
      <c r="AD431" s="17"/>
    </row>
    <row r="432" spans="2:30" x14ac:dyDescent="0.25">
      <c r="B432" s="24"/>
      <c r="C432" s="20"/>
      <c r="E432" s="24"/>
      <c r="F432" s="20"/>
      <c r="H432" s="21"/>
      <c r="I432" s="18"/>
      <c r="K432" s="21"/>
      <c r="L432" s="18"/>
      <c r="N432" s="21"/>
      <c r="O432" s="17"/>
      <c r="Q432" s="21"/>
      <c r="R432" s="18"/>
      <c r="T432" s="21"/>
      <c r="U432" s="17"/>
      <c r="W432" s="21"/>
      <c r="X432" s="18"/>
      <c r="Z432" s="21"/>
      <c r="AA432" s="20"/>
      <c r="AC432" s="21"/>
      <c r="AD432" s="17"/>
    </row>
    <row r="433" spans="2:30" x14ac:dyDescent="0.25">
      <c r="B433" s="24"/>
      <c r="C433" s="20"/>
      <c r="E433" s="24"/>
      <c r="F433" s="20"/>
      <c r="H433" s="21"/>
      <c r="I433" s="18"/>
      <c r="K433" s="21"/>
      <c r="L433" s="18"/>
      <c r="N433" s="21"/>
      <c r="O433" s="17"/>
      <c r="Q433" s="21"/>
      <c r="R433" s="18"/>
      <c r="T433" s="21"/>
      <c r="U433" s="17"/>
      <c r="W433" s="21"/>
      <c r="X433" s="18"/>
      <c r="Z433" s="21"/>
      <c r="AA433" s="20"/>
      <c r="AC433" s="21"/>
      <c r="AD433" s="17"/>
    </row>
    <row r="434" spans="2:30" x14ac:dyDescent="0.25">
      <c r="B434" s="24"/>
      <c r="C434" s="20"/>
      <c r="E434" s="24"/>
      <c r="F434" s="20"/>
      <c r="H434" s="21"/>
      <c r="I434" s="18"/>
      <c r="K434" s="21"/>
      <c r="L434" s="18"/>
      <c r="N434" s="21"/>
      <c r="O434" s="17"/>
      <c r="Q434" s="21"/>
      <c r="R434" s="18"/>
      <c r="T434" s="21"/>
      <c r="U434" s="17"/>
      <c r="W434" s="21"/>
      <c r="X434" s="18"/>
      <c r="Z434" s="21"/>
      <c r="AA434" s="20"/>
      <c r="AC434" s="21"/>
      <c r="AD434" s="17"/>
    </row>
    <row r="435" spans="2:30" x14ac:dyDescent="0.25">
      <c r="B435" s="24"/>
      <c r="C435" s="20"/>
      <c r="E435" s="24"/>
      <c r="F435" s="20"/>
      <c r="H435" s="21"/>
      <c r="I435" s="18"/>
      <c r="K435" s="21"/>
      <c r="L435" s="18"/>
      <c r="N435" s="21"/>
      <c r="O435" s="17"/>
      <c r="Q435" s="21"/>
      <c r="R435" s="18"/>
      <c r="T435" s="21"/>
      <c r="U435" s="17"/>
      <c r="W435" s="21"/>
      <c r="X435" s="18"/>
      <c r="Z435" s="21"/>
      <c r="AA435" s="20"/>
      <c r="AC435" s="21"/>
      <c r="AD435" s="17"/>
    </row>
    <row r="436" spans="2:30" x14ac:dyDescent="0.25">
      <c r="B436" s="24"/>
      <c r="C436" s="20"/>
      <c r="E436" s="24"/>
      <c r="F436" s="20"/>
      <c r="H436" s="21"/>
      <c r="I436" s="18"/>
      <c r="K436" s="21"/>
      <c r="L436" s="18"/>
      <c r="N436" s="21"/>
      <c r="O436" s="17"/>
      <c r="Q436" s="21"/>
      <c r="R436" s="18"/>
      <c r="T436" s="21"/>
      <c r="U436" s="17"/>
      <c r="W436" s="21"/>
      <c r="X436" s="18"/>
      <c r="Z436" s="21"/>
      <c r="AA436" s="20"/>
      <c r="AC436" s="21"/>
      <c r="AD436" s="17"/>
    </row>
    <row r="437" spans="2:30" x14ac:dyDescent="0.25">
      <c r="B437" s="24"/>
      <c r="C437" s="20"/>
      <c r="E437" s="24"/>
      <c r="F437" s="20"/>
      <c r="H437" s="21"/>
      <c r="I437" s="18"/>
      <c r="K437" s="21"/>
      <c r="L437" s="18"/>
      <c r="N437" s="21"/>
      <c r="O437" s="17"/>
      <c r="Q437" s="21"/>
      <c r="R437" s="18"/>
      <c r="T437" s="21"/>
      <c r="U437" s="17"/>
      <c r="W437" s="21"/>
      <c r="X437" s="18"/>
      <c r="Z437" s="21"/>
      <c r="AA437" s="20"/>
      <c r="AC437" s="21"/>
      <c r="AD437" s="17"/>
    </row>
    <row r="438" spans="2:30" x14ac:dyDescent="0.25">
      <c r="B438" s="24"/>
      <c r="C438" s="20"/>
      <c r="E438" s="24"/>
      <c r="F438" s="20"/>
      <c r="H438" s="16"/>
      <c r="I438" s="18"/>
      <c r="K438" s="16"/>
      <c r="L438" s="18"/>
      <c r="N438" s="16"/>
      <c r="O438" s="17"/>
      <c r="Q438" s="16"/>
      <c r="R438" s="18"/>
      <c r="T438" s="16"/>
      <c r="U438" s="17"/>
      <c r="W438" s="16"/>
      <c r="X438" s="18"/>
      <c r="Z438" s="19"/>
      <c r="AA438" s="20"/>
      <c r="AC438" s="16"/>
      <c r="AD438" s="17"/>
    </row>
    <row r="439" spans="2:30" x14ac:dyDescent="0.25">
      <c r="B439" s="24"/>
      <c r="C439" s="20"/>
      <c r="E439" s="24"/>
      <c r="F439" s="20"/>
      <c r="H439" s="16"/>
      <c r="I439" s="18"/>
      <c r="K439" s="16"/>
      <c r="L439" s="18"/>
      <c r="N439" s="16"/>
      <c r="O439" s="17"/>
      <c r="Q439" s="16"/>
      <c r="R439" s="18"/>
      <c r="T439" s="16"/>
      <c r="U439" s="17"/>
      <c r="W439" s="16"/>
      <c r="X439" s="18"/>
      <c r="Z439" s="19"/>
      <c r="AA439" s="20"/>
      <c r="AC439" s="16"/>
      <c r="AD439" s="17"/>
    </row>
    <row r="440" spans="2:30" x14ac:dyDescent="0.25">
      <c r="B440" s="24"/>
      <c r="C440" s="20"/>
      <c r="E440" s="24"/>
      <c r="F440" s="20"/>
      <c r="H440" s="16"/>
      <c r="I440" s="18"/>
      <c r="K440" s="16"/>
      <c r="L440" s="18"/>
      <c r="N440" s="16"/>
      <c r="O440" s="17"/>
      <c r="Q440" s="16"/>
      <c r="R440" s="18"/>
      <c r="T440" s="16"/>
      <c r="U440" s="17"/>
      <c r="W440" s="16"/>
      <c r="X440" s="18"/>
      <c r="Z440" s="19"/>
      <c r="AA440" s="20"/>
      <c r="AC440" s="16"/>
      <c r="AD440" s="17"/>
    </row>
    <row r="441" spans="2:30" x14ac:dyDescent="0.25">
      <c r="B441" s="24"/>
      <c r="C441" s="20"/>
      <c r="E441" s="24"/>
      <c r="F441" s="20"/>
      <c r="H441" s="16"/>
      <c r="I441" s="18"/>
      <c r="K441" s="16"/>
      <c r="L441" s="18"/>
      <c r="N441" s="16"/>
      <c r="O441" s="17"/>
      <c r="Q441" s="16"/>
      <c r="R441" s="18"/>
      <c r="T441" s="16"/>
      <c r="U441" s="17"/>
      <c r="W441" s="16"/>
      <c r="X441" s="18"/>
      <c r="Z441" s="19"/>
      <c r="AA441" s="20"/>
      <c r="AC441" s="16"/>
      <c r="AD441" s="17"/>
    </row>
    <row r="442" spans="2:30" x14ac:dyDescent="0.25">
      <c r="B442" s="24"/>
      <c r="C442" s="20"/>
      <c r="E442" s="24"/>
      <c r="F442" s="20"/>
      <c r="H442" s="16"/>
      <c r="I442" s="18"/>
      <c r="K442" s="16"/>
      <c r="L442" s="18"/>
      <c r="N442" s="16"/>
      <c r="O442" s="17"/>
      <c r="Q442" s="16"/>
      <c r="R442" s="18"/>
      <c r="T442" s="16"/>
      <c r="U442" s="17"/>
      <c r="W442" s="16"/>
      <c r="X442" s="18"/>
      <c r="Z442" s="19"/>
      <c r="AA442" s="20"/>
      <c r="AC442" s="16"/>
      <c r="AD442" s="17"/>
    </row>
    <row r="443" spans="2:30" x14ac:dyDescent="0.25">
      <c r="B443" s="24"/>
      <c r="C443" s="20"/>
      <c r="E443" s="24"/>
      <c r="F443" s="20"/>
      <c r="H443" s="16"/>
      <c r="I443" s="18"/>
      <c r="K443" s="16"/>
      <c r="L443" s="18"/>
      <c r="N443" s="16"/>
      <c r="O443" s="17"/>
      <c r="Q443" s="16"/>
      <c r="R443" s="18"/>
      <c r="T443" s="16"/>
      <c r="U443" s="17"/>
      <c r="W443" s="16"/>
      <c r="X443" s="18"/>
      <c r="Z443" s="19"/>
      <c r="AA443" s="20"/>
      <c r="AC443" s="16"/>
      <c r="AD443" s="17"/>
    </row>
    <row r="444" spans="2:30" x14ac:dyDescent="0.25">
      <c r="B444" s="24"/>
      <c r="C444" s="20"/>
      <c r="E444" s="24"/>
      <c r="F444" s="20"/>
      <c r="H444" s="16"/>
      <c r="I444" s="18"/>
      <c r="K444" s="16"/>
      <c r="L444" s="18"/>
      <c r="N444" s="16"/>
      <c r="O444" s="17"/>
      <c r="Q444" s="16"/>
      <c r="R444" s="18"/>
      <c r="T444" s="16"/>
      <c r="U444" s="17"/>
      <c r="W444" s="16"/>
      <c r="X444" s="18"/>
      <c r="Z444" s="19"/>
      <c r="AA444" s="20"/>
      <c r="AC444" s="16"/>
      <c r="AD444" s="17"/>
    </row>
    <row r="445" spans="2:30" x14ac:dyDescent="0.25">
      <c r="B445" s="24"/>
      <c r="C445" s="20"/>
      <c r="E445" s="24"/>
      <c r="F445" s="20"/>
      <c r="H445" s="16"/>
      <c r="I445" s="18"/>
      <c r="K445" s="16"/>
      <c r="L445" s="18"/>
      <c r="N445" s="16"/>
      <c r="O445" s="17"/>
      <c r="Q445" s="16"/>
      <c r="R445" s="18"/>
      <c r="T445" s="16"/>
      <c r="U445" s="17"/>
      <c r="W445" s="16"/>
      <c r="X445" s="18"/>
      <c r="Z445" s="19"/>
      <c r="AA445" s="20"/>
      <c r="AC445" s="16"/>
      <c r="AD445" s="17"/>
    </row>
    <row r="446" spans="2:30" x14ac:dyDescent="0.25">
      <c r="B446" s="24"/>
      <c r="C446" s="20"/>
      <c r="E446" s="24"/>
      <c r="F446" s="20"/>
      <c r="H446" s="16"/>
      <c r="I446" s="18"/>
      <c r="K446" s="16"/>
      <c r="L446" s="18"/>
      <c r="N446" s="16"/>
      <c r="O446" s="17"/>
      <c r="Q446" s="16"/>
      <c r="R446" s="18"/>
      <c r="T446" s="16"/>
      <c r="U446" s="17"/>
      <c r="W446" s="16"/>
      <c r="X446" s="18"/>
      <c r="Z446" s="19"/>
      <c r="AA446" s="20"/>
      <c r="AC446" s="16"/>
      <c r="AD446" s="17"/>
    </row>
    <row r="447" spans="2:30" x14ac:dyDescent="0.25">
      <c r="B447" s="24"/>
      <c r="C447" s="20"/>
      <c r="E447" s="24"/>
      <c r="F447" s="20"/>
      <c r="H447" s="16"/>
      <c r="I447" s="18"/>
      <c r="K447" s="16"/>
      <c r="L447" s="18"/>
      <c r="N447" s="16"/>
      <c r="O447" s="17"/>
      <c r="Q447" s="16"/>
      <c r="R447" s="18"/>
      <c r="T447" s="16"/>
      <c r="U447" s="17"/>
      <c r="W447" s="16"/>
      <c r="X447" s="18"/>
      <c r="Z447" s="19"/>
      <c r="AA447" s="20"/>
      <c r="AC447" s="16"/>
      <c r="AD447" s="17"/>
    </row>
    <row r="448" spans="2:30" x14ac:dyDescent="0.25">
      <c r="B448" s="24"/>
      <c r="C448" s="20"/>
      <c r="E448" s="24"/>
      <c r="F448" s="20"/>
      <c r="H448" s="16"/>
      <c r="I448" s="18"/>
      <c r="K448" s="16"/>
      <c r="L448" s="18"/>
      <c r="N448" s="16"/>
      <c r="O448" s="17"/>
      <c r="Q448" s="16"/>
      <c r="R448" s="18"/>
      <c r="T448" s="16"/>
      <c r="U448" s="17"/>
      <c r="W448" s="16"/>
      <c r="X448" s="18"/>
      <c r="Z448" s="19"/>
      <c r="AA448" s="20"/>
      <c r="AC448" s="16"/>
      <c r="AD448" s="17"/>
    </row>
    <row r="449" spans="2:30" x14ac:dyDescent="0.25">
      <c r="B449" s="24"/>
      <c r="C449" s="20"/>
      <c r="E449" s="24"/>
      <c r="F449" s="20"/>
      <c r="H449" s="16"/>
      <c r="I449" s="18"/>
      <c r="K449" s="16"/>
      <c r="L449" s="18"/>
      <c r="N449" s="16"/>
      <c r="O449" s="17"/>
      <c r="Q449" s="16"/>
      <c r="R449" s="18"/>
      <c r="T449" s="16"/>
      <c r="U449" s="17"/>
      <c r="W449" s="16"/>
      <c r="X449" s="18"/>
      <c r="Z449" s="19"/>
      <c r="AA449" s="20"/>
      <c r="AC449" s="16"/>
      <c r="AD449" s="17"/>
    </row>
    <row r="450" spans="2:30" x14ac:dyDescent="0.25">
      <c r="B450" s="24"/>
      <c r="C450" s="20"/>
      <c r="E450" s="24"/>
      <c r="F450" s="20"/>
      <c r="H450" s="16"/>
      <c r="I450" s="18"/>
      <c r="K450" s="16"/>
      <c r="L450" s="18"/>
      <c r="N450" s="16"/>
      <c r="O450" s="17"/>
      <c r="Q450" s="16"/>
      <c r="R450" s="18"/>
      <c r="T450" s="16"/>
      <c r="U450" s="17"/>
      <c r="W450" s="16"/>
      <c r="X450" s="18"/>
      <c r="Z450" s="19"/>
      <c r="AA450" s="20"/>
      <c r="AC450" s="16"/>
      <c r="AD450" s="17"/>
    </row>
    <row r="451" spans="2:30" x14ac:dyDescent="0.25">
      <c r="B451" s="24"/>
      <c r="C451" s="20"/>
      <c r="E451" s="24"/>
      <c r="F451" s="20"/>
      <c r="H451" s="21"/>
      <c r="I451" s="18"/>
      <c r="K451" s="21"/>
      <c r="L451" s="18"/>
      <c r="N451" s="21"/>
      <c r="O451" s="17"/>
      <c r="Q451" s="21"/>
      <c r="R451" s="18"/>
      <c r="T451" s="21"/>
      <c r="U451" s="17"/>
      <c r="W451" s="21"/>
      <c r="X451" s="18"/>
      <c r="Z451" s="21"/>
      <c r="AA451" s="20"/>
      <c r="AC451" s="21"/>
      <c r="AD451" s="17"/>
    </row>
    <row r="452" spans="2:30" x14ac:dyDescent="0.25">
      <c r="B452" s="24"/>
      <c r="C452" s="20"/>
      <c r="E452" s="24"/>
      <c r="F452" s="20"/>
      <c r="H452" s="21"/>
      <c r="I452" s="18"/>
      <c r="K452" s="21"/>
      <c r="L452" s="18"/>
      <c r="N452" s="21"/>
      <c r="O452" s="17"/>
      <c r="Q452" s="21"/>
      <c r="R452" s="18"/>
      <c r="T452" s="21"/>
      <c r="U452" s="17"/>
      <c r="W452" s="21"/>
      <c r="X452" s="18"/>
      <c r="Z452" s="21"/>
      <c r="AA452" s="20"/>
      <c r="AC452" s="21"/>
      <c r="AD452" s="17"/>
    </row>
    <row r="453" spans="2:30" x14ac:dyDescent="0.25">
      <c r="B453" s="24"/>
      <c r="C453" s="20"/>
      <c r="E453" s="24"/>
      <c r="F453" s="20"/>
      <c r="H453" s="21"/>
      <c r="I453" s="18"/>
      <c r="K453" s="21"/>
      <c r="L453" s="18"/>
      <c r="N453" s="21"/>
      <c r="O453" s="17"/>
      <c r="Q453" s="21"/>
      <c r="R453" s="18"/>
      <c r="T453" s="21"/>
      <c r="U453" s="17"/>
      <c r="W453" s="21"/>
      <c r="X453" s="18"/>
      <c r="Z453" s="21"/>
      <c r="AA453" s="20"/>
      <c r="AC453" s="21"/>
      <c r="AD453" s="17"/>
    </row>
    <row r="454" spans="2:30" x14ac:dyDescent="0.25">
      <c r="B454" s="24"/>
      <c r="C454" s="20"/>
      <c r="E454" s="24"/>
      <c r="F454" s="20"/>
      <c r="H454" s="21"/>
      <c r="I454" s="18"/>
      <c r="K454" s="21"/>
      <c r="L454" s="18"/>
      <c r="N454" s="21"/>
      <c r="O454" s="17"/>
      <c r="Q454" s="21"/>
      <c r="R454" s="18"/>
      <c r="T454" s="21"/>
      <c r="U454" s="17"/>
      <c r="W454" s="21"/>
      <c r="X454" s="18"/>
      <c r="Z454" s="21"/>
      <c r="AA454" s="20"/>
      <c r="AC454" s="21"/>
      <c r="AD454" s="17"/>
    </row>
    <row r="455" spans="2:30" x14ac:dyDescent="0.25">
      <c r="B455" s="24"/>
      <c r="C455" s="20"/>
      <c r="E455" s="24"/>
      <c r="F455" s="20"/>
      <c r="H455" s="21"/>
      <c r="I455" s="18"/>
      <c r="K455" s="21"/>
      <c r="L455" s="18"/>
      <c r="N455" s="21"/>
      <c r="O455" s="17"/>
      <c r="Q455" s="21"/>
      <c r="R455" s="18"/>
      <c r="T455" s="21"/>
      <c r="U455" s="17"/>
      <c r="W455" s="21"/>
      <c r="X455" s="18"/>
      <c r="Z455" s="21"/>
      <c r="AA455" s="20"/>
      <c r="AC455" s="21"/>
      <c r="AD455" s="17"/>
    </row>
    <row r="456" spans="2:30" x14ac:dyDescent="0.25">
      <c r="B456" s="24"/>
      <c r="C456" s="20"/>
      <c r="E456" s="24"/>
      <c r="F456" s="20"/>
      <c r="H456" s="21"/>
      <c r="I456" s="18"/>
      <c r="K456" s="21"/>
      <c r="L456" s="18"/>
      <c r="N456" s="21"/>
      <c r="O456" s="17"/>
      <c r="Q456" s="21"/>
      <c r="R456" s="18"/>
      <c r="T456" s="21"/>
      <c r="U456" s="17"/>
      <c r="W456" s="21"/>
      <c r="X456" s="18"/>
      <c r="Z456" s="21"/>
      <c r="AA456" s="20"/>
      <c r="AC456" s="21"/>
      <c r="AD456" s="17"/>
    </row>
    <row r="457" spans="2:30" x14ac:dyDescent="0.25">
      <c r="B457" s="24"/>
      <c r="C457" s="20"/>
      <c r="E457" s="24"/>
      <c r="F457" s="20"/>
      <c r="H457" s="21"/>
      <c r="I457" s="18"/>
      <c r="K457" s="21"/>
      <c r="L457" s="18"/>
      <c r="N457" s="21"/>
      <c r="O457" s="17"/>
      <c r="Q457" s="21"/>
      <c r="R457" s="18"/>
      <c r="T457" s="21"/>
      <c r="U457" s="17"/>
      <c r="W457" s="21"/>
      <c r="X457" s="18"/>
      <c r="Z457" s="21"/>
      <c r="AA457" s="20"/>
      <c r="AC457" s="21"/>
      <c r="AD457" s="17"/>
    </row>
    <row r="458" spans="2:30" x14ac:dyDescent="0.25">
      <c r="B458" s="24"/>
      <c r="C458" s="20"/>
      <c r="E458" s="24"/>
      <c r="F458" s="20"/>
      <c r="H458" s="21"/>
      <c r="I458" s="18"/>
      <c r="K458" s="21"/>
      <c r="L458" s="18"/>
      <c r="N458" s="21"/>
      <c r="O458" s="17"/>
      <c r="Q458" s="21"/>
      <c r="R458" s="18"/>
      <c r="T458" s="21"/>
      <c r="U458" s="17"/>
      <c r="W458" s="21"/>
      <c r="X458" s="18"/>
      <c r="Z458" s="21"/>
      <c r="AA458" s="20"/>
      <c r="AC458" s="21"/>
      <c r="AD458" s="17"/>
    </row>
    <row r="459" spans="2:30" x14ac:dyDescent="0.25">
      <c r="B459" s="24"/>
      <c r="C459" s="20"/>
      <c r="E459" s="24"/>
      <c r="F459" s="20"/>
      <c r="H459" s="16"/>
      <c r="I459" s="18"/>
      <c r="K459" s="16"/>
      <c r="L459" s="18"/>
      <c r="N459" s="16"/>
      <c r="O459" s="17"/>
      <c r="Q459" s="16"/>
      <c r="R459" s="18"/>
      <c r="T459" s="16"/>
      <c r="U459" s="17"/>
      <c r="W459" s="16"/>
      <c r="X459" s="18"/>
      <c r="Z459" s="19"/>
      <c r="AA459" s="20"/>
      <c r="AC459" s="16"/>
      <c r="AD459" s="17"/>
    </row>
    <row r="460" spans="2:30" x14ac:dyDescent="0.25">
      <c r="B460" s="24"/>
      <c r="C460" s="20"/>
      <c r="E460" s="24"/>
      <c r="F460" s="20"/>
      <c r="H460" s="16"/>
      <c r="I460" s="18"/>
      <c r="K460" s="16"/>
      <c r="L460" s="18"/>
      <c r="N460" s="16"/>
      <c r="O460" s="17"/>
      <c r="Q460" s="16"/>
      <c r="R460" s="18"/>
      <c r="T460" s="16"/>
      <c r="U460" s="17"/>
      <c r="W460" s="16"/>
      <c r="X460" s="18"/>
      <c r="Z460" s="19"/>
      <c r="AA460" s="20"/>
      <c r="AC460" s="16"/>
      <c r="AD460" s="17"/>
    </row>
    <row r="461" spans="2:30" x14ac:dyDescent="0.25">
      <c r="B461" s="24"/>
      <c r="C461" s="20"/>
      <c r="E461" s="24"/>
      <c r="F461" s="20"/>
      <c r="H461" s="16"/>
      <c r="I461" s="18"/>
      <c r="K461" s="16"/>
      <c r="L461" s="18"/>
      <c r="N461" s="16"/>
      <c r="O461" s="17"/>
      <c r="Q461" s="16"/>
      <c r="R461" s="18"/>
      <c r="T461" s="16"/>
      <c r="U461" s="17"/>
      <c r="W461" s="16"/>
      <c r="X461" s="18"/>
      <c r="Z461" s="19"/>
      <c r="AA461" s="20"/>
      <c r="AC461" s="16"/>
      <c r="AD461" s="17"/>
    </row>
    <row r="462" spans="2:30" x14ac:dyDescent="0.25">
      <c r="B462" s="24"/>
      <c r="C462" s="20"/>
      <c r="E462" s="24"/>
      <c r="F462" s="20"/>
      <c r="H462" s="16"/>
      <c r="I462" s="18"/>
      <c r="K462" s="16"/>
      <c r="L462" s="18"/>
      <c r="N462" s="16"/>
      <c r="O462" s="17"/>
      <c r="Q462" s="16"/>
      <c r="R462" s="18"/>
      <c r="T462" s="16"/>
      <c r="U462" s="17"/>
      <c r="W462" s="16"/>
      <c r="X462" s="18"/>
      <c r="Z462" s="19"/>
      <c r="AA462" s="20"/>
      <c r="AC462" s="16"/>
      <c r="AD462" s="17"/>
    </row>
    <row r="463" spans="2:30" x14ac:dyDescent="0.25">
      <c r="B463" s="24"/>
      <c r="C463" s="20"/>
      <c r="E463" s="24"/>
      <c r="F463" s="20"/>
      <c r="H463" s="16"/>
      <c r="I463" s="18"/>
      <c r="K463" s="16"/>
      <c r="L463" s="18"/>
      <c r="N463" s="16"/>
      <c r="O463" s="17"/>
      <c r="Q463" s="16"/>
      <c r="R463" s="18"/>
      <c r="T463" s="16"/>
      <c r="U463" s="17"/>
      <c r="W463" s="16"/>
      <c r="X463" s="18"/>
      <c r="Z463" s="19"/>
      <c r="AA463" s="20"/>
      <c r="AC463" s="16"/>
      <c r="AD463" s="17"/>
    </row>
    <row r="464" spans="2:30" x14ac:dyDescent="0.25">
      <c r="B464" s="24"/>
      <c r="C464" s="20"/>
      <c r="E464" s="24"/>
      <c r="F464" s="20"/>
      <c r="H464" s="16"/>
      <c r="I464" s="18"/>
      <c r="K464" s="16"/>
      <c r="L464" s="18"/>
      <c r="N464" s="16"/>
      <c r="O464" s="17"/>
      <c r="Q464" s="16"/>
      <c r="R464" s="18"/>
      <c r="T464" s="16"/>
      <c r="U464" s="17"/>
      <c r="W464" s="16"/>
      <c r="X464" s="18"/>
      <c r="Z464" s="19"/>
      <c r="AA464" s="20"/>
      <c r="AC464" s="16"/>
      <c r="AD464" s="17"/>
    </row>
    <row r="465" spans="2:30" x14ac:dyDescent="0.25">
      <c r="B465" s="24"/>
      <c r="C465" s="20"/>
      <c r="E465" s="24"/>
      <c r="F465" s="20"/>
      <c r="H465" s="16"/>
      <c r="I465" s="18"/>
      <c r="K465" s="16"/>
      <c r="L465" s="18"/>
      <c r="N465" s="16"/>
      <c r="O465" s="17"/>
      <c r="Q465" s="16"/>
      <c r="R465" s="18"/>
      <c r="T465" s="16"/>
      <c r="U465" s="17"/>
      <c r="W465" s="16"/>
      <c r="X465" s="18"/>
      <c r="Z465" s="19"/>
      <c r="AA465" s="20"/>
      <c r="AC465" s="16"/>
      <c r="AD465" s="17"/>
    </row>
    <row r="466" spans="2:30" x14ac:dyDescent="0.25">
      <c r="B466" s="24"/>
      <c r="C466" s="20"/>
      <c r="E466" s="24"/>
      <c r="F466" s="20"/>
      <c r="H466" s="16"/>
      <c r="I466" s="18"/>
      <c r="K466" s="16"/>
      <c r="L466" s="18"/>
      <c r="N466" s="16"/>
      <c r="O466" s="17"/>
      <c r="Q466" s="16"/>
      <c r="R466" s="18"/>
      <c r="T466" s="16"/>
      <c r="U466" s="17"/>
      <c r="W466" s="16"/>
      <c r="X466" s="18"/>
      <c r="Z466" s="19"/>
      <c r="AA466" s="20"/>
      <c r="AC466" s="16"/>
      <c r="AD466" s="17"/>
    </row>
    <row r="467" spans="2:30" x14ac:dyDescent="0.25">
      <c r="B467" s="24"/>
      <c r="C467" s="20"/>
      <c r="E467" s="24"/>
      <c r="F467" s="20"/>
      <c r="H467" s="16"/>
      <c r="I467" s="18"/>
      <c r="K467" s="16"/>
      <c r="L467" s="18"/>
      <c r="N467" s="16"/>
      <c r="O467" s="17"/>
      <c r="Q467" s="16"/>
      <c r="R467" s="18"/>
      <c r="T467" s="16"/>
      <c r="U467" s="17"/>
      <c r="W467" s="16"/>
      <c r="X467" s="18"/>
      <c r="Z467" s="19"/>
      <c r="AA467" s="20"/>
      <c r="AC467" s="16"/>
      <c r="AD467" s="17"/>
    </row>
    <row r="468" spans="2:30" x14ac:dyDescent="0.25">
      <c r="B468" s="24"/>
      <c r="C468" s="20"/>
      <c r="E468" s="24"/>
      <c r="F468" s="20"/>
      <c r="H468" s="16"/>
      <c r="I468" s="18"/>
      <c r="K468" s="16"/>
      <c r="L468" s="18"/>
      <c r="N468" s="16"/>
      <c r="O468" s="17"/>
      <c r="Q468" s="16"/>
      <c r="R468" s="18"/>
      <c r="T468" s="16"/>
      <c r="U468" s="17"/>
      <c r="W468" s="16"/>
      <c r="X468" s="18"/>
      <c r="Z468" s="19"/>
      <c r="AA468" s="20"/>
      <c r="AC468" s="16"/>
      <c r="AD468" s="17"/>
    </row>
    <row r="469" spans="2:30" x14ac:dyDescent="0.25">
      <c r="B469" s="24"/>
      <c r="C469" s="20"/>
      <c r="E469" s="24"/>
      <c r="F469" s="20"/>
      <c r="H469" s="16"/>
      <c r="I469" s="18"/>
      <c r="K469" s="16"/>
      <c r="L469" s="18"/>
      <c r="N469" s="16"/>
      <c r="O469" s="17"/>
      <c r="Q469" s="16"/>
      <c r="R469" s="18"/>
      <c r="T469" s="16"/>
      <c r="U469" s="17"/>
      <c r="W469" s="16"/>
      <c r="X469" s="18"/>
      <c r="Z469" s="19"/>
      <c r="AA469" s="20"/>
      <c r="AC469" s="16"/>
      <c r="AD469" s="17"/>
    </row>
    <row r="470" spans="2:30" x14ac:dyDescent="0.25">
      <c r="B470" s="24"/>
      <c r="C470" s="20"/>
      <c r="E470" s="24"/>
      <c r="F470" s="20"/>
      <c r="H470" s="16"/>
      <c r="I470" s="18"/>
      <c r="K470" s="16"/>
      <c r="L470" s="18"/>
      <c r="N470" s="16"/>
      <c r="O470" s="17"/>
      <c r="Q470" s="16"/>
      <c r="R470" s="18"/>
      <c r="T470" s="16"/>
      <c r="U470" s="17"/>
      <c r="W470" s="16"/>
      <c r="X470" s="18"/>
      <c r="Z470" s="19"/>
      <c r="AA470" s="20"/>
      <c r="AC470" s="16"/>
      <c r="AD470" s="17"/>
    </row>
    <row r="471" spans="2:30" x14ac:dyDescent="0.25">
      <c r="B471" s="24"/>
      <c r="C471" s="20"/>
      <c r="E471" s="24"/>
      <c r="F471" s="20"/>
      <c r="H471" s="16"/>
      <c r="I471" s="18"/>
      <c r="K471" s="16"/>
      <c r="L471" s="18"/>
      <c r="N471" s="16"/>
      <c r="O471" s="17"/>
      <c r="Q471" s="16"/>
      <c r="R471" s="18"/>
      <c r="T471" s="16"/>
      <c r="U471" s="17"/>
      <c r="W471" s="16"/>
      <c r="X471" s="18"/>
      <c r="Z471" s="19"/>
      <c r="AA471" s="20"/>
      <c r="AC471" s="16"/>
      <c r="AD471" s="17"/>
    </row>
    <row r="472" spans="2:30" x14ac:dyDescent="0.25">
      <c r="B472" s="24"/>
      <c r="C472" s="20"/>
      <c r="E472" s="24"/>
      <c r="F472" s="20"/>
      <c r="H472" s="21"/>
      <c r="I472" s="18"/>
      <c r="K472" s="21"/>
      <c r="L472" s="18"/>
      <c r="N472" s="21"/>
      <c r="O472" s="17"/>
      <c r="Q472" s="21"/>
      <c r="R472" s="18"/>
      <c r="T472" s="21"/>
      <c r="U472" s="17"/>
      <c r="W472" s="21"/>
      <c r="X472" s="18"/>
      <c r="Z472" s="21"/>
      <c r="AA472" s="20"/>
      <c r="AC472" s="21"/>
      <c r="AD472" s="17"/>
    </row>
    <row r="473" spans="2:30" x14ac:dyDescent="0.25">
      <c r="B473" s="24"/>
      <c r="C473" s="20"/>
      <c r="E473" s="24"/>
      <c r="F473" s="20"/>
      <c r="H473" s="21"/>
      <c r="I473" s="18"/>
      <c r="K473" s="21"/>
      <c r="L473" s="18"/>
      <c r="N473" s="21"/>
      <c r="O473" s="17"/>
      <c r="Q473" s="21"/>
      <c r="R473" s="18"/>
      <c r="T473" s="21"/>
      <c r="U473" s="17"/>
      <c r="W473" s="21"/>
      <c r="X473" s="18"/>
      <c r="Z473" s="21"/>
      <c r="AA473" s="20"/>
      <c r="AC473" s="21"/>
      <c r="AD473" s="17"/>
    </row>
    <row r="474" spans="2:30" x14ac:dyDescent="0.25">
      <c r="B474" s="24"/>
      <c r="C474" s="20"/>
      <c r="E474" s="24"/>
      <c r="F474" s="20"/>
      <c r="H474" s="21"/>
      <c r="I474" s="18"/>
      <c r="K474" s="21"/>
      <c r="L474" s="18"/>
      <c r="N474" s="21"/>
      <c r="O474" s="17"/>
      <c r="Q474" s="21"/>
      <c r="R474" s="18"/>
      <c r="T474" s="21"/>
      <c r="U474" s="17"/>
      <c r="W474" s="21"/>
      <c r="X474" s="18"/>
      <c r="Z474" s="21"/>
      <c r="AA474" s="20"/>
      <c r="AC474" s="21"/>
      <c r="AD474" s="17"/>
    </row>
    <row r="475" spans="2:30" x14ac:dyDescent="0.25">
      <c r="B475" s="24"/>
      <c r="C475" s="20"/>
      <c r="E475" s="24"/>
      <c r="F475" s="20"/>
      <c r="H475" s="21"/>
      <c r="I475" s="18"/>
      <c r="K475" s="21"/>
      <c r="L475" s="18"/>
      <c r="N475" s="21"/>
      <c r="O475" s="17"/>
      <c r="Q475" s="21"/>
      <c r="R475" s="18"/>
      <c r="T475" s="21"/>
      <c r="U475" s="17"/>
      <c r="W475" s="21"/>
      <c r="X475" s="18"/>
      <c r="Z475" s="21"/>
      <c r="AA475" s="20"/>
      <c r="AC475" s="21"/>
      <c r="AD475" s="17"/>
    </row>
    <row r="476" spans="2:30" x14ac:dyDescent="0.25">
      <c r="B476" s="24"/>
      <c r="C476" s="20"/>
      <c r="E476" s="24"/>
      <c r="F476" s="20"/>
      <c r="H476" s="21"/>
      <c r="I476" s="18"/>
      <c r="K476" s="21"/>
      <c r="L476" s="18"/>
      <c r="N476" s="21"/>
      <c r="O476" s="17"/>
      <c r="Q476" s="21"/>
      <c r="R476" s="18"/>
      <c r="T476" s="21"/>
      <c r="U476" s="17"/>
      <c r="W476" s="21"/>
      <c r="X476" s="18"/>
      <c r="Z476" s="21"/>
      <c r="AA476" s="20"/>
      <c r="AC476" s="21"/>
      <c r="AD476" s="17"/>
    </row>
    <row r="477" spans="2:30" x14ac:dyDescent="0.25">
      <c r="B477" s="24"/>
      <c r="C477" s="20"/>
      <c r="E477" s="24"/>
      <c r="F477" s="20"/>
      <c r="H477" s="21"/>
      <c r="I477" s="18"/>
      <c r="K477" s="21"/>
      <c r="L477" s="18"/>
      <c r="N477" s="21"/>
      <c r="O477" s="17"/>
      <c r="Q477" s="21"/>
      <c r="R477" s="18"/>
      <c r="T477" s="21"/>
      <c r="U477" s="17"/>
      <c r="W477" s="21"/>
      <c r="X477" s="18"/>
      <c r="Z477" s="21"/>
      <c r="AA477" s="20"/>
      <c r="AC477" s="21"/>
      <c r="AD477" s="17"/>
    </row>
    <row r="478" spans="2:30" x14ac:dyDescent="0.25">
      <c r="B478" s="24"/>
      <c r="C478" s="20"/>
      <c r="E478" s="24"/>
      <c r="F478" s="20"/>
      <c r="H478" s="21"/>
      <c r="I478" s="18"/>
      <c r="K478" s="21"/>
      <c r="L478" s="18"/>
      <c r="N478" s="21"/>
      <c r="O478" s="17"/>
      <c r="Q478" s="21"/>
      <c r="R478" s="18"/>
      <c r="T478" s="21"/>
      <c r="U478" s="17"/>
      <c r="W478" s="21"/>
      <c r="X478" s="18"/>
      <c r="Z478" s="21"/>
      <c r="AA478" s="20"/>
      <c r="AC478" s="21"/>
      <c r="AD478" s="17"/>
    </row>
    <row r="479" spans="2:30" x14ac:dyDescent="0.25">
      <c r="B479" s="24"/>
      <c r="C479" s="20"/>
      <c r="E479" s="24"/>
      <c r="F479" s="20"/>
      <c r="H479" s="21"/>
      <c r="I479" s="18"/>
      <c r="K479" s="21"/>
      <c r="L479" s="18"/>
      <c r="N479" s="21"/>
      <c r="O479" s="17"/>
      <c r="Q479" s="21"/>
      <c r="R479" s="18"/>
      <c r="T479" s="21"/>
      <c r="U479" s="17"/>
      <c r="W479" s="21"/>
      <c r="X479" s="18"/>
      <c r="Z479" s="21"/>
      <c r="AA479" s="20"/>
      <c r="AC479" s="21"/>
      <c r="AD479" s="17"/>
    </row>
    <row r="480" spans="2:30" x14ac:dyDescent="0.25">
      <c r="B480" s="24"/>
      <c r="C480" s="20"/>
      <c r="E480" s="24"/>
      <c r="F480" s="20"/>
      <c r="H480" s="16"/>
      <c r="I480" s="18"/>
      <c r="K480" s="16"/>
      <c r="L480" s="18"/>
      <c r="N480" s="16"/>
      <c r="O480" s="17"/>
      <c r="Q480" s="16"/>
      <c r="R480" s="18"/>
      <c r="T480" s="16"/>
      <c r="U480" s="17"/>
      <c r="W480" s="16"/>
      <c r="X480" s="18"/>
      <c r="Z480" s="19"/>
      <c r="AA480" s="20"/>
      <c r="AC480" s="16"/>
      <c r="AD480" s="17"/>
    </row>
    <row r="481" spans="2:30" x14ac:dyDescent="0.25">
      <c r="B481" s="24"/>
      <c r="C481" s="20"/>
      <c r="E481" s="24"/>
      <c r="F481" s="20"/>
      <c r="H481" s="16"/>
      <c r="I481" s="18"/>
      <c r="K481" s="16"/>
      <c r="L481" s="18"/>
      <c r="N481" s="16"/>
      <c r="O481" s="17"/>
      <c r="Q481" s="16"/>
      <c r="R481" s="18"/>
      <c r="T481" s="16"/>
      <c r="U481" s="17"/>
      <c r="W481" s="16"/>
      <c r="X481" s="18"/>
      <c r="Z481" s="19"/>
      <c r="AA481" s="20"/>
      <c r="AC481" s="16"/>
      <c r="AD481" s="17"/>
    </row>
    <row r="482" spans="2:30" x14ac:dyDescent="0.25">
      <c r="B482" s="24"/>
      <c r="C482" s="20"/>
      <c r="E482" s="24"/>
      <c r="F482" s="20"/>
      <c r="H482" s="16"/>
      <c r="I482" s="18"/>
      <c r="K482" s="16"/>
      <c r="L482" s="18"/>
      <c r="N482" s="16"/>
      <c r="O482" s="17"/>
      <c r="Q482" s="16"/>
      <c r="R482" s="18"/>
      <c r="T482" s="16"/>
      <c r="U482" s="17"/>
      <c r="W482" s="16"/>
      <c r="X482" s="18"/>
      <c r="Z482" s="19"/>
      <c r="AA482" s="20"/>
      <c r="AC482" s="16"/>
      <c r="AD482" s="17"/>
    </row>
    <row r="483" spans="2:30" x14ac:dyDescent="0.25">
      <c r="B483" s="24"/>
      <c r="C483" s="20"/>
      <c r="E483" s="24"/>
      <c r="F483" s="20"/>
      <c r="H483" s="16"/>
      <c r="I483" s="18"/>
      <c r="K483" s="16"/>
      <c r="L483" s="18"/>
      <c r="N483" s="16"/>
      <c r="O483" s="17"/>
      <c r="Q483" s="16"/>
      <c r="R483" s="18"/>
      <c r="T483" s="16"/>
      <c r="U483" s="17"/>
      <c r="W483" s="16"/>
      <c r="X483" s="18"/>
      <c r="Z483" s="19"/>
      <c r="AA483" s="20"/>
      <c r="AC483" s="16"/>
      <c r="AD483" s="17"/>
    </row>
    <row r="484" spans="2:30" x14ac:dyDescent="0.25">
      <c r="B484" s="24"/>
      <c r="C484" s="20"/>
      <c r="E484" s="24"/>
      <c r="F484" s="20"/>
      <c r="H484" s="16"/>
      <c r="I484" s="18"/>
      <c r="K484" s="16"/>
      <c r="L484" s="18"/>
      <c r="N484" s="16"/>
      <c r="O484" s="17"/>
      <c r="Q484" s="16"/>
      <c r="R484" s="18"/>
      <c r="T484" s="16"/>
      <c r="U484" s="17"/>
      <c r="W484" s="16"/>
      <c r="X484" s="18"/>
      <c r="Z484" s="19"/>
      <c r="AA484" s="20"/>
      <c r="AC484" s="16"/>
      <c r="AD484" s="17"/>
    </row>
    <row r="485" spans="2:30" x14ac:dyDescent="0.25">
      <c r="B485" s="24"/>
      <c r="C485" s="20"/>
      <c r="E485" s="24"/>
      <c r="F485" s="20"/>
      <c r="H485" s="16"/>
      <c r="I485" s="18"/>
      <c r="K485" s="16"/>
      <c r="L485" s="18"/>
      <c r="N485" s="16"/>
      <c r="O485" s="17"/>
      <c r="Q485" s="16"/>
      <c r="R485" s="18"/>
      <c r="T485" s="16"/>
      <c r="U485" s="17"/>
      <c r="W485" s="16"/>
      <c r="X485" s="18"/>
      <c r="Z485" s="19"/>
      <c r="AA485" s="20"/>
      <c r="AC485" s="16"/>
      <c r="AD485" s="17"/>
    </row>
    <row r="486" spans="2:30" x14ac:dyDescent="0.25">
      <c r="B486" s="24"/>
      <c r="C486" s="20"/>
      <c r="E486" s="24"/>
      <c r="F486" s="20"/>
      <c r="H486" s="16"/>
      <c r="I486" s="18"/>
      <c r="K486" s="16"/>
      <c r="L486" s="18"/>
      <c r="N486" s="16"/>
      <c r="O486" s="17"/>
      <c r="Q486" s="16"/>
      <c r="R486" s="18"/>
      <c r="T486" s="16"/>
      <c r="U486" s="17"/>
      <c r="W486" s="16"/>
      <c r="X486" s="18"/>
      <c r="Z486" s="19"/>
      <c r="AA486" s="20"/>
      <c r="AC486" s="16"/>
      <c r="AD486" s="17"/>
    </row>
    <row r="487" spans="2:30" x14ac:dyDescent="0.25">
      <c r="B487" s="24"/>
      <c r="C487" s="20"/>
      <c r="E487" s="24"/>
      <c r="F487" s="20"/>
      <c r="H487" s="16"/>
      <c r="I487" s="18"/>
      <c r="K487" s="16"/>
      <c r="L487" s="18"/>
      <c r="N487" s="16"/>
      <c r="O487" s="17"/>
      <c r="Q487" s="16"/>
      <c r="R487" s="18"/>
      <c r="T487" s="16"/>
      <c r="U487" s="17"/>
      <c r="W487" s="16"/>
      <c r="X487" s="18"/>
      <c r="Z487" s="19"/>
      <c r="AA487" s="20"/>
      <c r="AC487" s="16"/>
      <c r="AD487" s="17"/>
    </row>
    <row r="488" spans="2:30" x14ac:dyDescent="0.25">
      <c r="B488" s="24"/>
      <c r="C488" s="20"/>
      <c r="E488" s="24"/>
      <c r="F488" s="20"/>
      <c r="H488" s="16"/>
      <c r="I488" s="18"/>
      <c r="K488" s="16"/>
      <c r="L488" s="18"/>
      <c r="N488" s="16"/>
      <c r="O488" s="17"/>
      <c r="Q488" s="16"/>
      <c r="R488" s="18"/>
      <c r="T488" s="16"/>
      <c r="U488" s="17"/>
      <c r="W488" s="16"/>
      <c r="X488" s="18"/>
      <c r="Z488" s="19"/>
      <c r="AA488" s="20"/>
      <c r="AC488" s="16"/>
      <c r="AD488" s="17"/>
    </row>
    <row r="489" spans="2:30" x14ac:dyDescent="0.25">
      <c r="B489" s="24"/>
      <c r="C489" s="20"/>
      <c r="E489" s="24"/>
      <c r="F489" s="20"/>
      <c r="H489" s="16"/>
      <c r="I489" s="18"/>
      <c r="K489" s="16"/>
      <c r="L489" s="18"/>
      <c r="N489" s="16"/>
      <c r="O489" s="17"/>
      <c r="Q489" s="16"/>
      <c r="R489" s="18"/>
      <c r="T489" s="16"/>
      <c r="U489" s="17"/>
      <c r="W489" s="16"/>
      <c r="X489" s="18"/>
      <c r="Z489" s="19"/>
      <c r="AA489" s="20"/>
      <c r="AC489" s="16"/>
      <c r="AD489" s="17"/>
    </row>
    <row r="490" spans="2:30" x14ac:dyDescent="0.25">
      <c r="B490" s="24"/>
      <c r="C490" s="20"/>
      <c r="E490" s="24"/>
      <c r="F490" s="20"/>
      <c r="H490" s="16"/>
      <c r="I490" s="18"/>
      <c r="K490" s="16"/>
      <c r="L490" s="18"/>
      <c r="N490" s="16"/>
      <c r="O490" s="17"/>
      <c r="Q490" s="16"/>
      <c r="R490" s="18"/>
      <c r="T490" s="16"/>
      <c r="U490" s="17"/>
      <c r="W490" s="16"/>
      <c r="X490" s="18"/>
      <c r="Z490" s="19"/>
      <c r="AA490" s="20"/>
      <c r="AC490" s="16"/>
      <c r="AD490" s="17"/>
    </row>
    <row r="491" spans="2:30" x14ac:dyDescent="0.25">
      <c r="B491" s="24"/>
      <c r="C491" s="20"/>
      <c r="E491" s="24"/>
      <c r="F491" s="20"/>
      <c r="H491" s="16"/>
      <c r="I491" s="18"/>
      <c r="K491" s="16"/>
      <c r="L491" s="18"/>
      <c r="N491" s="16"/>
      <c r="O491" s="17"/>
      <c r="Q491" s="16"/>
      <c r="R491" s="18"/>
      <c r="T491" s="16"/>
      <c r="U491" s="17"/>
      <c r="W491" s="16"/>
      <c r="X491" s="18"/>
      <c r="Z491" s="19"/>
      <c r="AA491" s="20"/>
      <c r="AC491" s="16"/>
      <c r="AD491" s="17"/>
    </row>
    <row r="492" spans="2:30" x14ac:dyDescent="0.25">
      <c r="B492" s="24"/>
      <c r="C492" s="20"/>
      <c r="E492" s="24"/>
      <c r="F492" s="20"/>
      <c r="H492" s="16"/>
      <c r="I492" s="18"/>
      <c r="K492" s="16"/>
      <c r="L492" s="18"/>
      <c r="N492" s="16"/>
      <c r="O492" s="17"/>
      <c r="Q492" s="16"/>
      <c r="R492" s="18"/>
      <c r="T492" s="16"/>
      <c r="U492" s="17"/>
      <c r="W492" s="16"/>
      <c r="X492" s="18"/>
      <c r="Z492" s="19"/>
      <c r="AA492" s="20"/>
      <c r="AC492" s="16"/>
      <c r="AD492" s="17"/>
    </row>
    <row r="493" spans="2:30" x14ac:dyDescent="0.25">
      <c r="B493" s="24"/>
      <c r="C493" s="20"/>
      <c r="E493" s="24"/>
      <c r="F493" s="20"/>
      <c r="H493" s="21"/>
      <c r="I493" s="18"/>
      <c r="K493" s="21"/>
      <c r="L493" s="18"/>
      <c r="N493" s="21"/>
      <c r="O493" s="17"/>
      <c r="Q493" s="21"/>
      <c r="R493" s="18"/>
      <c r="T493" s="21"/>
      <c r="U493" s="17"/>
      <c r="W493" s="21"/>
      <c r="X493" s="18"/>
      <c r="Z493" s="21"/>
      <c r="AA493" s="20"/>
      <c r="AC493" s="21"/>
      <c r="AD493" s="17"/>
    </row>
    <row r="494" spans="2:30" x14ac:dyDescent="0.25">
      <c r="B494" s="24"/>
      <c r="C494" s="20"/>
      <c r="E494" s="24"/>
      <c r="F494" s="20"/>
      <c r="H494" s="21"/>
      <c r="I494" s="18"/>
      <c r="K494" s="21"/>
      <c r="L494" s="18"/>
      <c r="N494" s="21"/>
      <c r="O494" s="17"/>
      <c r="Q494" s="21"/>
      <c r="R494" s="18"/>
      <c r="T494" s="21"/>
      <c r="U494" s="17"/>
      <c r="W494" s="21"/>
      <c r="X494" s="18"/>
      <c r="Z494" s="21"/>
      <c r="AA494" s="20"/>
      <c r="AC494" s="21"/>
      <c r="AD494" s="17"/>
    </row>
    <row r="495" spans="2:30" x14ac:dyDescent="0.25">
      <c r="B495" s="24"/>
      <c r="C495" s="20"/>
      <c r="E495" s="24"/>
      <c r="F495" s="20"/>
      <c r="H495" s="21"/>
      <c r="I495" s="18"/>
      <c r="K495" s="21"/>
      <c r="L495" s="18"/>
      <c r="N495" s="21"/>
      <c r="O495" s="17"/>
      <c r="Q495" s="21"/>
      <c r="R495" s="18"/>
      <c r="T495" s="21"/>
      <c r="U495" s="17"/>
      <c r="W495" s="21"/>
      <c r="X495" s="18"/>
      <c r="Z495" s="21"/>
      <c r="AA495" s="20"/>
      <c r="AC495" s="21"/>
      <c r="AD495" s="17"/>
    </row>
    <row r="496" spans="2:30" x14ac:dyDescent="0.25">
      <c r="B496" s="24"/>
      <c r="C496" s="20"/>
      <c r="E496" s="24"/>
      <c r="F496" s="20"/>
      <c r="H496" s="21"/>
      <c r="I496" s="18"/>
      <c r="K496" s="21"/>
      <c r="L496" s="18"/>
      <c r="N496" s="21"/>
      <c r="O496" s="17"/>
      <c r="Q496" s="21"/>
      <c r="R496" s="18"/>
      <c r="T496" s="21"/>
      <c r="U496" s="17"/>
      <c r="W496" s="21"/>
      <c r="X496" s="18"/>
      <c r="Z496" s="21"/>
      <c r="AA496" s="20"/>
      <c r="AC496" s="21"/>
      <c r="AD496" s="17"/>
    </row>
    <row r="497" spans="2:30" x14ac:dyDescent="0.25">
      <c r="B497" s="24"/>
      <c r="C497" s="20"/>
      <c r="E497" s="24"/>
      <c r="F497" s="20"/>
      <c r="H497" s="21"/>
      <c r="I497" s="18"/>
      <c r="K497" s="21"/>
      <c r="L497" s="18"/>
      <c r="N497" s="21"/>
      <c r="O497" s="17"/>
      <c r="Q497" s="21"/>
      <c r="R497" s="18"/>
      <c r="T497" s="21"/>
      <c r="U497" s="17"/>
      <c r="W497" s="21"/>
      <c r="X497" s="18"/>
      <c r="Z497" s="21"/>
      <c r="AA497" s="20"/>
      <c r="AC497" s="21"/>
      <c r="AD497" s="17"/>
    </row>
    <row r="498" spans="2:30" x14ac:dyDescent="0.25">
      <c r="B498" s="24"/>
      <c r="C498" s="20"/>
      <c r="E498" s="24"/>
      <c r="F498" s="20"/>
      <c r="H498" s="21"/>
      <c r="I498" s="18"/>
      <c r="K498" s="21"/>
      <c r="L498" s="18"/>
      <c r="N498" s="21"/>
      <c r="O498" s="17"/>
      <c r="Q498" s="21"/>
      <c r="R498" s="18"/>
      <c r="T498" s="21"/>
      <c r="U498" s="17"/>
      <c r="W498" s="21"/>
      <c r="X498" s="18"/>
      <c r="Z498" s="21"/>
      <c r="AA498" s="20"/>
      <c r="AC498" s="21"/>
      <c r="AD498" s="17"/>
    </row>
    <row r="499" spans="2:30" x14ac:dyDescent="0.25">
      <c r="B499" s="24"/>
      <c r="C499" s="20"/>
      <c r="E499" s="24"/>
      <c r="F499" s="20"/>
      <c r="H499" s="21"/>
      <c r="I499" s="18"/>
      <c r="K499" s="21"/>
      <c r="L499" s="18"/>
      <c r="N499" s="21"/>
      <c r="O499" s="17"/>
      <c r="Q499" s="21"/>
      <c r="R499" s="18"/>
      <c r="T499" s="21"/>
      <c r="U499" s="17"/>
      <c r="W499" s="21"/>
      <c r="X499" s="18"/>
      <c r="Z499" s="21"/>
      <c r="AA499" s="20"/>
      <c r="AC499" s="21"/>
      <c r="AD499" s="17"/>
    </row>
    <row r="500" spans="2:30" x14ac:dyDescent="0.25">
      <c r="B500" s="24"/>
      <c r="C500" s="20"/>
      <c r="E500" s="24"/>
      <c r="F500" s="20"/>
      <c r="H500" s="21"/>
      <c r="I500" s="18"/>
      <c r="K500" s="21"/>
      <c r="L500" s="18"/>
      <c r="N500" s="21"/>
      <c r="O500" s="17"/>
      <c r="Q500" s="21"/>
      <c r="R500" s="18"/>
      <c r="T500" s="21"/>
      <c r="U500" s="17"/>
      <c r="W500" s="21"/>
      <c r="X500" s="18"/>
      <c r="Z500" s="21"/>
      <c r="AA500" s="20"/>
      <c r="AC500" s="21"/>
      <c r="AD500" s="17"/>
    </row>
    <row r="501" spans="2:30" x14ac:dyDescent="0.25">
      <c r="B501" s="24"/>
      <c r="C501" s="20"/>
      <c r="E501" s="24"/>
      <c r="F501" s="20"/>
      <c r="H501" s="21"/>
      <c r="I501" s="18"/>
      <c r="K501" s="21"/>
      <c r="L501" s="18"/>
      <c r="N501" s="21"/>
      <c r="O501" s="17"/>
      <c r="Q501" s="21"/>
      <c r="R501" s="18"/>
      <c r="T501" s="21"/>
      <c r="U501" s="17"/>
      <c r="W501" s="21"/>
      <c r="X501" s="18"/>
      <c r="Z501" s="21"/>
      <c r="AA501" s="20"/>
      <c r="AC501" s="21"/>
      <c r="AD501" s="17"/>
    </row>
    <row r="502" spans="2:30" x14ac:dyDescent="0.25">
      <c r="B502" s="24"/>
      <c r="C502" s="20"/>
      <c r="E502" s="24"/>
      <c r="F502" s="20"/>
      <c r="H502" s="16"/>
      <c r="I502" s="18"/>
      <c r="K502" s="16"/>
      <c r="L502" s="18"/>
      <c r="N502" s="16"/>
      <c r="O502" s="17"/>
      <c r="Q502" s="16"/>
      <c r="R502" s="18"/>
      <c r="T502" s="16"/>
      <c r="U502" s="17"/>
      <c r="W502" s="16"/>
      <c r="X502" s="18"/>
      <c r="Z502" s="19"/>
      <c r="AA502" s="20"/>
      <c r="AC502" s="16"/>
      <c r="AD502" s="17"/>
    </row>
    <row r="503" spans="2:30" x14ac:dyDescent="0.25">
      <c r="B503" s="24"/>
      <c r="C503" s="20"/>
      <c r="E503" s="24"/>
      <c r="F503" s="20"/>
      <c r="H503" s="16"/>
      <c r="I503" s="18"/>
      <c r="K503" s="16"/>
      <c r="L503" s="18"/>
      <c r="N503" s="16"/>
      <c r="O503" s="17"/>
      <c r="Q503" s="16"/>
      <c r="R503" s="18"/>
      <c r="T503" s="16"/>
      <c r="U503" s="17"/>
      <c r="W503" s="16"/>
      <c r="X503" s="18"/>
      <c r="Z503" s="19"/>
      <c r="AA503" s="20"/>
      <c r="AC503" s="16"/>
      <c r="AD503" s="17"/>
    </row>
    <row r="504" spans="2:30" x14ac:dyDescent="0.25">
      <c r="B504" s="24"/>
      <c r="C504" s="20"/>
      <c r="E504" s="24"/>
      <c r="F504" s="20"/>
      <c r="H504" s="16"/>
      <c r="I504" s="18"/>
      <c r="K504" s="16"/>
      <c r="L504" s="18"/>
      <c r="N504" s="16"/>
      <c r="O504" s="17"/>
      <c r="Q504" s="16"/>
      <c r="R504" s="18"/>
      <c r="T504" s="16"/>
      <c r="U504" s="17"/>
      <c r="W504" s="16"/>
      <c r="X504" s="18"/>
      <c r="Z504" s="19"/>
      <c r="AA504" s="20"/>
      <c r="AC504" s="16"/>
      <c r="AD504" s="17"/>
    </row>
    <row r="505" spans="2:30" x14ac:dyDescent="0.25">
      <c r="B505" s="24"/>
      <c r="C505" s="20"/>
      <c r="E505" s="24"/>
      <c r="F505" s="20"/>
      <c r="H505" s="16"/>
      <c r="I505" s="18"/>
      <c r="K505" s="16"/>
      <c r="L505" s="18"/>
      <c r="N505" s="16"/>
      <c r="O505" s="17"/>
      <c r="Q505" s="16"/>
      <c r="R505" s="18"/>
      <c r="T505" s="16"/>
      <c r="U505" s="17"/>
      <c r="W505" s="16"/>
      <c r="X505" s="18"/>
      <c r="Z505" s="19"/>
      <c r="AA505" s="20"/>
      <c r="AC505" s="16"/>
      <c r="AD505" s="17"/>
    </row>
    <row r="506" spans="2:30" x14ac:dyDescent="0.25">
      <c r="B506" s="24"/>
      <c r="C506" s="20"/>
      <c r="E506" s="24"/>
      <c r="F506" s="20"/>
      <c r="H506" s="16"/>
      <c r="I506" s="18"/>
      <c r="K506" s="16"/>
      <c r="L506" s="18"/>
      <c r="N506" s="16"/>
      <c r="O506" s="17"/>
      <c r="Q506" s="16"/>
      <c r="R506" s="18"/>
      <c r="T506" s="16"/>
      <c r="U506" s="17"/>
      <c r="W506" s="16"/>
      <c r="X506" s="18"/>
      <c r="Z506" s="19"/>
      <c r="AA506" s="20"/>
      <c r="AC506" s="16"/>
      <c r="AD506" s="17"/>
    </row>
    <row r="507" spans="2:30" x14ac:dyDescent="0.25">
      <c r="B507" s="24"/>
      <c r="C507" s="20"/>
      <c r="E507" s="24"/>
      <c r="F507" s="20"/>
      <c r="H507" s="16"/>
      <c r="I507" s="18"/>
      <c r="K507" s="16"/>
      <c r="L507" s="18"/>
      <c r="N507" s="16"/>
      <c r="O507" s="17"/>
      <c r="Q507" s="16"/>
      <c r="R507" s="18"/>
      <c r="T507" s="16"/>
      <c r="U507" s="17"/>
      <c r="W507" s="16"/>
      <c r="X507" s="18"/>
      <c r="Z507" s="19"/>
      <c r="AA507" s="20"/>
      <c r="AC507" s="16"/>
      <c r="AD507" s="17"/>
    </row>
    <row r="508" spans="2:30" x14ac:dyDescent="0.25">
      <c r="B508" s="24"/>
      <c r="C508" s="20"/>
      <c r="E508" s="24"/>
      <c r="F508" s="20"/>
      <c r="H508" s="16"/>
      <c r="I508" s="18"/>
      <c r="K508" s="16"/>
      <c r="L508" s="18"/>
      <c r="N508" s="16"/>
      <c r="O508" s="17"/>
      <c r="Q508" s="16"/>
      <c r="R508" s="18"/>
      <c r="T508" s="16"/>
      <c r="U508" s="17"/>
      <c r="W508" s="16"/>
      <c r="X508" s="18"/>
      <c r="Z508" s="19"/>
      <c r="AA508" s="20"/>
      <c r="AC508" s="16"/>
      <c r="AD508" s="17"/>
    </row>
    <row r="509" spans="2:30" x14ac:dyDescent="0.25">
      <c r="B509" s="24"/>
      <c r="C509" s="20"/>
      <c r="E509" s="24"/>
      <c r="F509" s="20"/>
      <c r="H509" s="16"/>
      <c r="I509" s="18"/>
      <c r="K509" s="16"/>
      <c r="L509" s="18"/>
      <c r="N509" s="16"/>
      <c r="O509" s="17"/>
      <c r="Q509" s="16"/>
      <c r="R509" s="18"/>
      <c r="T509" s="16"/>
      <c r="U509" s="17"/>
      <c r="W509" s="16"/>
      <c r="X509" s="18"/>
      <c r="Z509" s="19"/>
      <c r="AA509" s="20"/>
      <c r="AC509" s="16"/>
      <c r="AD509" s="17"/>
    </row>
    <row r="510" spans="2:30" x14ac:dyDescent="0.25">
      <c r="B510" s="24"/>
      <c r="C510" s="20"/>
      <c r="E510" s="24"/>
      <c r="F510" s="20"/>
      <c r="H510" s="16"/>
      <c r="I510" s="18"/>
      <c r="K510" s="16"/>
      <c r="L510" s="18"/>
      <c r="N510" s="16"/>
      <c r="O510" s="17"/>
      <c r="Q510" s="16"/>
      <c r="R510" s="18"/>
      <c r="T510" s="16"/>
      <c r="U510" s="17"/>
      <c r="W510" s="16"/>
      <c r="X510" s="18"/>
      <c r="Z510" s="19"/>
      <c r="AA510" s="20"/>
      <c r="AC510" s="16"/>
      <c r="AD510" s="17"/>
    </row>
    <row r="511" spans="2:30" x14ac:dyDescent="0.25">
      <c r="B511" s="24"/>
      <c r="C511" s="20"/>
      <c r="E511" s="24"/>
      <c r="F511" s="20"/>
      <c r="H511" s="16"/>
      <c r="I511" s="18"/>
      <c r="K511" s="16"/>
      <c r="L511" s="18"/>
      <c r="N511" s="16"/>
      <c r="O511" s="17"/>
      <c r="Q511" s="16"/>
      <c r="R511" s="18"/>
      <c r="T511" s="16"/>
      <c r="U511" s="17"/>
      <c r="W511" s="16"/>
      <c r="X511" s="18"/>
      <c r="Z511" s="19"/>
      <c r="AA511" s="20"/>
      <c r="AC511" s="16"/>
      <c r="AD511" s="17"/>
    </row>
    <row r="512" spans="2:30" x14ac:dyDescent="0.25">
      <c r="B512" s="24"/>
      <c r="C512" s="20"/>
      <c r="E512" s="24"/>
      <c r="F512" s="20"/>
      <c r="H512" s="16"/>
      <c r="I512" s="18"/>
      <c r="K512" s="16"/>
      <c r="L512" s="18"/>
      <c r="N512" s="16"/>
      <c r="O512" s="17"/>
      <c r="Q512" s="16"/>
      <c r="R512" s="18"/>
      <c r="T512" s="16"/>
      <c r="U512" s="17"/>
      <c r="W512" s="16"/>
      <c r="X512" s="18"/>
      <c r="Z512" s="19"/>
      <c r="AA512" s="20"/>
      <c r="AC512" s="16"/>
      <c r="AD512" s="17"/>
    </row>
    <row r="513" spans="2:30" x14ac:dyDescent="0.25">
      <c r="B513" s="24"/>
      <c r="C513" s="20"/>
      <c r="E513" s="24"/>
      <c r="F513" s="20"/>
      <c r="H513" s="16"/>
      <c r="I513" s="18"/>
      <c r="K513" s="16"/>
      <c r="L513" s="18"/>
      <c r="N513" s="16"/>
      <c r="O513" s="17"/>
      <c r="Q513" s="16"/>
      <c r="R513" s="18"/>
      <c r="T513" s="16"/>
      <c r="U513" s="17"/>
      <c r="W513" s="16"/>
      <c r="X513" s="18"/>
      <c r="Z513" s="19"/>
      <c r="AA513" s="20"/>
      <c r="AC513" s="16"/>
      <c r="AD513" s="17"/>
    </row>
    <row r="514" spans="2:30" x14ac:dyDescent="0.25">
      <c r="B514" s="24"/>
      <c r="C514" s="20"/>
      <c r="E514" s="24"/>
      <c r="F514" s="20"/>
      <c r="H514" s="21"/>
      <c r="I514" s="18"/>
      <c r="K514" s="21"/>
      <c r="L514" s="18"/>
      <c r="N514" s="21"/>
      <c r="O514" s="17"/>
      <c r="Q514" s="21"/>
      <c r="R514" s="18"/>
      <c r="T514" s="21"/>
      <c r="U514" s="17"/>
      <c r="W514" s="21"/>
      <c r="X514" s="18"/>
      <c r="Z514" s="21"/>
      <c r="AA514" s="20"/>
      <c r="AC514" s="21"/>
      <c r="AD514" s="17"/>
    </row>
    <row r="515" spans="2:30" x14ac:dyDescent="0.25">
      <c r="B515" s="24"/>
      <c r="C515" s="20"/>
      <c r="E515" s="24"/>
      <c r="F515" s="20"/>
      <c r="H515" s="21"/>
      <c r="I515" s="18"/>
      <c r="K515" s="21"/>
      <c r="L515" s="18"/>
      <c r="N515" s="21"/>
      <c r="O515" s="17"/>
      <c r="Q515" s="21"/>
      <c r="R515" s="18"/>
      <c r="T515" s="21"/>
      <c r="U515" s="17"/>
      <c r="W515" s="21"/>
      <c r="X515" s="18"/>
      <c r="Z515" s="21"/>
      <c r="AA515" s="20"/>
      <c r="AC515" s="21"/>
      <c r="AD515" s="17"/>
    </row>
    <row r="516" spans="2:30" x14ac:dyDescent="0.25">
      <c r="B516" s="24"/>
      <c r="C516" s="20"/>
      <c r="E516" s="24"/>
      <c r="F516" s="20"/>
      <c r="H516" s="21"/>
      <c r="I516" s="18"/>
      <c r="K516" s="21"/>
      <c r="L516" s="18"/>
      <c r="N516" s="21"/>
      <c r="O516" s="17"/>
      <c r="Q516" s="21"/>
      <c r="R516" s="18"/>
      <c r="T516" s="21"/>
      <c r="U516" s="17"/>
      <c r="W516" s="21"/>
      <c r="X516" s="18"/>
      <c r="Z516" s="21"/>
      <c r="AA516" s="20"/>
      <c r="AC516" s="21"/>
      <c r="AD516" s="17"/>
    </row>
    <row r="517" spans="2:30" x14ac:dyDescent="0.25">
      <c r="B517" s="24"/>
      <c r="C517" s="20"/>
      <c r="E517" s="24"/>
      <c r="F517" s="20"/>
      <c r="H517" s="21"/>
      <c r="I517" s="18"/>
      <c r="K517" s="21"/>
      <c r="L517" s="18"/>
      <c r="N517" s="21"/>
      <c r="O517" s="17"/>
      <c r="Q517" s="21"/>
      <c r="R517" s="18"/>
      <c r="T517" s="21"/>
      <c r="U517" s="17"/>
      <c r="W517" s="21"/>
      <c r="X517" s="18"/>
      <c r="Z517" s="21"/>
      <c r="AA517" s="20"/>
      <c r="AC517" s="21"/>
      <c r="AD517" s="17"/>
    </row>
    <row r="518" spans="2:30" x14ac:dyDescent="0.25">
      <c r="B518" s="24"/>
      <c r="C518" s="20"/>
      <c r="E518" s="24"/>
      <c r="F518" s="20"/>
      <c r="H518" s="21"/>
      <c r="I518" s="18"/>
      <c r="K518" s="21"/>
      <c r="L518" s="18"/>
      <c r="N518" s="21"/>
      <c r="O518" s="17"/>
      <c r="Q518" s="21"/>
      <c r="R518" s="18"/>
      <c r="T518" s="21"/>
      <c r="U518" s="17"/>
      <c r="W518" s="21"/>
      <c r="X518" s="18"/>
      <c r="Z518" s="21"/>
      <c r="AA518" s="20"/>
      <c r="AC518" s="21"/>
      <c r="AD518" s="17"/>
    </row>
    <row r="519" spans="2:30" x14ac:dyDescent="0.25">
      <c r="B519" s="24"/>
      <c r="C519" s="20"/>
      <c r="E519" s="24"/>
      <c r="F519" s="20"/>
      <c r="H519" s="21"/>
      <c r="I519" s="18"/>
      <c r="K519" s="21"/>
      <c r="L519" s="18"/>
      <c r="N519" s="21"/>
      <c r="O519" s="17"/>
      <c r="Q519" s="21"/>
      <c r="R519" s="18"/>
      <c r="T519" s="21"/>
      <c r="U519" s="17"/>
      <c r="W519" s="21"/>
      <c r="X519" s="18"/>
      <c r="Z519" s="21"/>
      <c r="AA519" s="20"/>
      <c r="AC519" s="21"/>
      <c r="AD519" s="17"/>
    </row>
    <row r="520" spans="2:30" x14ac:dyDescent="0.25">
      <c r="B520" s="24"/>
      <c r="C520" s="20"/>
      <c r="E520" s="24"/>
      <c r="F520" s="20"/>
      <c r="H520" s="21"/>
      <c r="I520" s="18"/>
      <c r="K520" s="21"/>
      <c r="L520" s="18"/>
      <c r="N520" s="21"/>
      <c r="O520" s="17"/>
      <c r="Q520" s="21"/>
      <c r="R520" s="18"/>
      <c r="T520" s="21"/>
      <c r="U520" s="17"/>
      <c r="W520" s="21"/>
      <c r="X520" s="18"/>
      <c r="Z520" s="21"/>
      <c r="AA520" s="20"/>
      <c r="AC520" s="21"/>
      <c r="AD520" s="17"/>
    </row>
    <row r="521" spans="2:30" x14ac:dyDescent="0.25">
      <c r="B521" s="24"/>
      <c r="C521" s="20"/>
      <c r="E521" s="24"/>
      <c r="F521" s="20"/>
      <c r="H521" s="21"/>
      <c r="I521" s="18"/>
      <c r="K521" s="21"/>
      <c r="L521" s="18"/>
      <c r="N521" s="21"/>
      <c r="O521" s="17"/>
      <c r="Q521" s="21"/>
      <c r="R521" s="18"/>
      <c r="T521" s="21"/>
      <c r="U521" s="17"/>
      <c r="W521" s="21"/>
      <c r="X521" s="18"/>
      <c r="Z521" s="21"/>
      <c r="AA521" s="20"/>
      <c r="AC521" s="21"/>
      <c r="AD521" s="17"/>
    </row>
    <row r="522" spans="2:30" x14ac:dyDescent="0.25">
      <c r="B522" s="24"/>
      <c r="C522" s="20"/>
      <c r="E522" s="24"/>
      <c r="F522" s="20"/>
      <c r="H522" s="21"/>
      <c r="I522" s="18"/>
      <c r="K522" s="21"/>
      <c r="L522" s="18"/>
      <c r="N522" s="21"/>
      <c r="O522" s="17"/>
      <c r="Q522" s="21"/>
      <c r="R522" s="18"/>
      <c r="T522" s="21"/>
      <c r="U522" s="17"/>
      <c r="W522" s="21"/>
      <c r="X522" s="18"/>
      <c r="Z522" s="21"/>
      <c r="AA522" s="20"/>
      <c r="AC522" s="21"/>
      <c r="AD522" s="17"/>
    </row>
    <row r="523" spans="2:30" x14ac:dyDescent="0.25">
      <c r="B523" s="24"/>
      <c r="C523" s="20"/>
      <c r="E523" s="24"/>
      <c r="F523" s="20"/>
      <c r="H523" s="16"/>
      <c r="I523" s="18"/>
      <c r="K523" s="16"/>
      <c r="L523" s="18"/>
      <c r="N523" s="16"/>
      <c r="O523" s="17"/>
      <c r="Q523" s="16"/>
      <c r="R523" s="18"/>
      <c r="T523" s="16"/>
      <c r="U523" s="17"/>
      <c r="W523" s="16"/>
      <c r="X523" s="18"/>
      <c r="Z523" s="19"/>
      <c r="AA523" s="20"/>
      <c r="AC523" s="16"/>
      <c r="AD523" s="17"/>
    </row>
    <row r="524" spans="2:30" x14ac:dyDescent="0.25">
      <c r="B524" s="24"/>
      <c r="C524" s="20"/>
      <c r="E524" s="24"/>
      <c r="F524" s="20"/>
      <c r="H524" s="16"/>
      <c r="I524" s="18"/>
      <c r="K524" s="16"/>
      <c r="L524" s="18"/>
      <c r="N524" s="16"/>
      <c r="O524" s="17"/>
      <c r="Q524" s="16"/>
      <c r="R524" s="18"/>
      <c r="T524" s="16"/>
      <c r="U524" s="17"/>
      <c r="W524" s="16"/>
      <c r="X524" s="18"/>
      <c r="Z524" s="19"/>
      <c r="AA524" s="20"/>
      <c r="AC524" s="16"/>
      <c r="AD524" s="17"/>
    </row>
    <row r="525" spans="2:30" x14ac:dyDescent="0.25">
      <c r="B525" s="24"/>
      <c r="C525" s="20"/>
      <c r="E525" s="24"/>
      <c r="F525" s="20"/>
      <c r="H525" s="16"/>
      <c r="I525" s="18"/>
      <c r="K525" s="16"/>
      <c r="L525" s="18"/>
      <c r="N525" s="16"/>
      <c r="O525" s="17"/>
      <c r="Q525" s="16"/>
      <c r="R525" s="18"/>
      <c r="T525" s="16"/>
      <c r="U525" s="17"/>
      <c r="W525" s="16"/>
      <c r="X525" s="18"/>
      <c r="Z525" s="19"/>
      <c r="AA525" s="20"/>
      <c r="AC525" s="16"/>
      <c r="AD525" s="17"/>
    </row>
    <row r="526" spans="2:30" x14ac:dyDescent="0.25">
      <c r="B526" s="24"/>
      <c r="C526" s="20"/>
      <c r="E526" s="24"/>
      <c r="F526" s="20"/>
      <c r="H526" s="16"/>
      <c r="I526" s="18"/>
      <c r="K526" s="16"/>
      <c r="L526" s="18"/>
      <c r="N526" s="16"/>
      <c r="O526" s="17"/>
      <c r="Q526" s="16"/>
      <c r="R526" s="18"/>
      <c r="T526" s="16"/>
      <c r="U526" s="17"/>
      <c r="W526" s="16"/>
      <c r="X526" s="18"/>
      <c r="Z526" s="19"/>
      <c r="AA526" s="20"/>
      <c r="AC526" s="16"/>
      <c r="AD526" s="17"/>
    </row>
    <row r="527" spans="2:30" x14ac:dyDescent="0.25">
      <c r="B527" s="24"/>
      <c r="C527" s="20"/>
      <c r="E527" s="24"/>
      <c r="F527" s="20"/>
      <c r="H527" s="16"/>
      <c r="I527" s="18"/>
      <c r="K527" s="16"/>
      <c r="L527" s="18"/>
      <c r="N527" s="16"/>
      <c r="O527" s="17"/>
      <c r="Q527" s="16"/>
      <c r="R527" s="18"/>
      <c r="T527" s="16"/>
      <c r="U527" s="17"/>
      <c r="W527" s="16"/>
      <c r="X527" s="18"/>
      <c r="Z527" s="19"/>
      <c r="AA527" s="20"/>
      <c r="AC527" s="16"/>
      <c r="AD527" s="17"/>
    </row>
    <row r="528" spans="2:30" x14ac:dyDescent="0.25">
      <c r="B528" s="24"/>
      <c r="C528" s="20"/>
      <c r="E528" s="24"/>
      <c r="F528" s="20"/>
      <c r="H528" s="16"/>
      <c r="I528" s="18"/>
      <c r="K528" s="16"/>
      <c r="L528" s="18"/>
      <c r="N528" s="16"/>
      <c r="O528" s="17"/>
      <c r="Q528" s="16"/>
      <c r="R528" s="18"/>
      <c r="T528" s="16"/>
      <c r="U528" s="17"/>
      <c r="W528" s="16"/>
      <c r="X528" s="18"/>
      <c r="Z528" s="19"/>
      <c r="AA528" s="20"/>
      <c r="AC528" s="16"/>
      <c r="AD528" s="17"/>
    </row>
    <row r="529" spans="2:30" x14ac:dyDescent="0.25">
      <c r="B529" s="24"/>
      <c r="C529" s="20"/>
      <c r="E529" s="24"/>
      <c r="F529" s="20"/>
      <c r="H529" s="16"/>
      <c r="I529" s="18"/>
      <c r="K529" s="16"/>
      <c r="L529" s="18"/>
      <c r="N529" s="16"/>
      <c r="O529" s="17"/>
      <c r="Q529" s="16"/>
      <c r="R529" s="18"/>
      <c r="T529" s="16"/>
      <c r="U529" s="17"/>
      <c r="W529" s="16"/>
      <c r="X529" s="18"/>
      <c r="Z529" s="19"/>
      <c r="AA529" s="20"/>
      <c r="AC529" s="16"/>
      <c r="AD529" s="17"/>
    </row>
    <row r="530" spans="2:30" x14ac:dyDescent="0.25">
      <c r="B530" s="24"/>
      <c r="C530" s="20"/>
      <c r="E530" s="24"/>
      <c r="F530" s="20"/>
      <c r="H530" s="16"/>
      <c r="I530" s="18"/>
      <c r="K530" s="16"/>
      <c r="L530" s="18"/>
      <c r="N530" s="16"/>
      <c r="O530" s="17"/>
      <c r="Q530" s="16"/>
      <c r="R530" s="18"/>
      <c r="T530" s="16"/>
      <c r="U530" s="17"/>
      <c r="W530" s="16"/>
      <c r="X530" s="18"/>
      <c r="Z530" s="19"/>
      <c r="AA530" s="20"/>
      <c r="AC530" s="16"/>
      <c r="AD530" s="17"/>
    </row>
    <row r="531" spans="2:30" x14ac:dyDescent="0.25">
      <c r="B531" s="24"/>
      <c r="C531" s="20"/>
      <c r="E531" s="24"/>
      <c r="F531" s="20"/>
      <c r="H531" s="16"/>
      <c r="I531" s="18"/>
      <c r="K531" s="16"/>
      <c r="L531" s="18"/>
      <c r="N531" s="16"/>
      <c r="O531" s="17"/>
      <c r="Q531" s="16"/>
      <c r="R531" s="18"/>
      <c r="T531" s="16"/>
      <c r="U531" s="17"/>
      <c r="W531" s="16"/>
      <c r="X531" s="18"/>
      <c r="Z531" s="19"/>
      <c r="AA531" s="20"/>
      <c r="AC531" s="16"/>
      <c r="AD531" s="17"/>
    </row>
    <row r="532" spans="2:30" x14ac:dyDescent="0.25">
      <c r="B532" s="24"/>
      <c r="C532" s="20"/>
      <c r="E532" s="24"/>
      <c r="F532" s="20"/>
      <c r="H532" s="16"/>
      <c r="I532" s="18"/>
      <c r="K532" s="16"/>
      <c r="L532" s="18"/>
      <c r="N532" s="16"/>
      <c r="O532" s="17"/>
      <c r="Q532" s="16"/>
      <c r="R532" s="18"/>
      <c r="T532" s="16"/>
      <c r="U532" s="17"/>
      <c r="W532" s="16"/>
      <c r="X532" s="18"/>
      <c r="Z532" s="19"/>
      <c r="AA532" s="20"/>
      <c r="AC532" s="16"/>
      <c r="AD532" s="17"/>
    </row>
    <row r="533" spans="2:30" x14ac:dyDescent="0.25">
      <c r="B533" s="24"/>
      <c r="C533" s="20"/>
      <c r="E533" s="24"/>
      <c r="F533" s="20"/>
      <c r="H533" s="16"/>
      <c r="I533" s="18"/>
      <c r="K533" s="16"/>
      <c r="L533" s="18"/>
      <c r="N533" s="16"/>
      <c r="O533" s="17"/>
      <c r="Q533" s="16"/>
      <c r="R533" s="18"/>
      <c r="T533" s="16"/>
      <c r="U533" s="17"/>
      <c r="W533" s="16"/>
      <c r="X533" s="18"/>
      <c r="Z533" s="19"/>
      <c r="AA533" s="20"/>
      <c r="AC533" s="16"/>
      <c r="AD533" s="17"/>
    </row>
    <row r="534" spans="2:30" x14ac:dyDescent="0.25">
      <c r="B534" s="24"/>
      <c r="C534" s="20"/>
      <c r="E534" s="24"/>
      <c r="F534" s="20"/>
      <c r="H534" s="16"/>
      <c r="I534" s="18"/>
      <c r="K534" s="16"/>
      <c r="L534" s="18"/>
      <c r="N534" s="16"/>
      <c r="O534" s="17"/>
      <c r="Q534" s="16"/>
      <c r="R534" s="18"/>
      <c r="T534" s="16"/>
      <c r="U534" s="17"/>
      <c r="W534" s="16"/>
      <c r="X534" s="18"/>
      <c r="Z534" s="19"/>
      <c r="AA534" s="20"/>
      <c r="AC534" s="16"/>
      <c r="AD534" s="17"/>
    </row>
    <row r="535" spans="2:30" x14ac:dyDescent="0.25">
      <c r="B535" s="24"/>
      <c r="C535" s="20"/>
      <c r="E535" s="24"/>
      <c r="F535" s="20"/>
      <c r="H535" s="16"/>
      <c r="I535" s="18"/>
      <c r="K535" s="16"/>
      <c r="L535" s="18"/>
      <c r="N535" s="16"/>
      <c r="O535" s="17"/>
      <c r="Q535" s="16"/>
      <c r="R535" s="18"/>
      <c r="T535" s="16"/>
      <c r="U535" s="17"/>
      <c r="W535" s="16"/>
      <c r="X535" s="18"/>
      <c r="Z535" s="19"/>
      <c r="AA535" s="20"/>
      <c r="AC535" s="16"/>
      <c r="AD535" s="17"/>
    </row>
    <row r="536" spans="2:30" x14ac:dyDescent="0.25">
      <c r="B536" s="24"/>
      <c r="C536" s="20"/>
      <c r="E536" s="24"/>
      <c r="F536" s="20"/>
      <c r="H536" s="21"/>
      <c r="I536" s="18"/>
      <c r="K536" s="21"/>
      <c r="L536" s="18"/>
      <c r="N536" s="21"/>
      <c r="O536" s="17"/>
      <c r="Q536" s="21"/>
      <c r="R536" s="18"/>
      <c r="T536" s="21"/>
      <c r="U536" s="17"/>
      <c r="W536" s="21"/>
      <c r="X536" s="18"/>
      <c r="Z536" s="21"/>
      <c r="AA536" s="20"/>
      <c r="AC536" s="21"/>
      <c r="AD536" s="17"/>
    </row>
    <row r="537" spans="2:30" x14ac:dyDescent="0.25">
      <c r="B537" s="24"/>
      <c r="C537" s="20"/>
      <c r="E537" s="24"/>
      <c r="F537" s="20"/>
      <c r="H537" s="21"/>
      <c r="I537" s="18"/>
      <c r="K537" s="21"/>
      <c r="L537" s="18"/>
      <c r="N537" s="21"/>
      <c r="O537" s="17"/>
      <c r="Q537" s="21"/>
      <c r="R537" s="18"/>
      <c r="T537" s="21"/>
      <c r="U537" s="17"/>
      <c r="W537" s="21"/>
      <c r="X537" s="18"/>
      <c r="Z537" s="21"/>
      <c r="AA537" s="20"/>
      <c r="AC537" s="21"/>
      <c r="AD537" s="17"/>
    </row>
    <row r="538" spans="2:30" x14ac:dyDescent="0.25">
      <c r="B538" s="24"/>
      <c r="C538" s="20"/>
      <c r="E538" s="24"/>
      <c r="F538" s="20"/>
      <c r="H538" s="21"/>
      <c r="I538" s="18"/>
      <c r="K538" s="21"/>
      <c r="L538" s="18"/>
      <c r="N538" s="21"/>
      <c r="O538" s="17"/>
      <c r="Q538" s="21"/>
      <c r="R538" s="18"/>
      <c r="T538" s="21"/>
      <c r="U538" s="17"/>
      <c r="W538" s="21"/>
      <c r="X538" s="18"/>
      <c r="Z538" s="21"/>
      <c r="AA538" s="20"/>
      <c r="AC538" s="21"/>
      <c r="AD538" s="17"/>
    </row>
    <row r="539" spans="2:30" x14ac:dyDescent="0.25">
      <c r="B539" s="24"/>
      <c r="C539" s="20"/>
      <c r="E539" s="24"/>
      <c r="F539" s="20"/>
      <c r="H539" s="21"/>
      <c r="I539" s="18"/>
      <c r="K539" s="21"/>
      <c r="L539" s="18"/>
      <c r="N539" s="21"/>
      <c r="O539" s="17"/>
      <c r="Q539" s="21"/>
      <c r="R539" s="18"/>
      <c r="T539" s="21"/>
      <c r="U539" s="17"/>
      <c r="W539" s="21"/>
      <c r="X539" s="18"/>
      <c r="Z539" s="21"/>
      <c r="AA539" s="20"/>
      <c r="AC539" s="21"/>
      <c r="AD539" s="17"/>
    </row>
    <row r="540" spans="2:30" x14ac:dyDescent="0.25">
      <c r="B540" s="24"/>
      <c r="C540" s="20"/>
      <c r="E540" s="24"/>
      <c r="F540" s="20"/>
      <c r="H540" s="21"/>
      <c r="I540" s="18"/>
      <c r="K540" s="21"/>
      <c r="L540" s="18"/>
      <c r="N540" s="21"/>
      <c r="O540" s="17"/>
      <c r="Q540" s="21"/>
      <c r="R540" s="18"/>
      <c r="T540" s="21"/>
      <c r="U540" s="17"/>
      <c r="W540" s="21"/>
      <c r="X540" s="18"/>
      <c r="Z540" s="21"/>
      <c r="AA540" s="20"/>
      <c r="AC540" s="21"/>
      <c r="AD540" s="17"/>
    </row>
    <row r="541" spans="2:30" x14ac:dyDescent="0.25">
      <c r="B541" s="24"/>
      <c r="C541" s="20"/>
      <c r="E541" s="24"/>
      <c r="F541" s="20"/>
      <c r="H541" s="21"/>
      <c r="I541" s="18"/>
      <c r="K541" s="21"/>
      <c r="L541" s="18"/>
      <c r="N541" s="21"/>
      <c r="O541" s="17"/>
      <c r="Q541" s="21"/>
      <c r="R541" s="18"/>
      <c r="T541" s="21"/>
      <c r="U541" s="17"/>
      <c r="W541" s="21"/>
      <c r="X541" s="18"/>
      <c r="Z541" s="21"/>
      <c r="AA541" s="20"/>
      <c r="AC541" s="21"/>
      <c r="AD541" s="17"/>
    </row>
    <row r="542" spans="2:30" x14ac:dyDescent="0.25">
      <c r="B542" s="24"/>
      <c r="C542" s="20"/>
      <c r="E542" s="24"/>
      <c r="F542" s="20"/>
      <c r="H542" s="21"/>
      <c r="I542" s="18"/>
      <c r="K542" s="21"/>
      <c r="L542" s="18"/>
      <c r="N542" s="21"/>
      <c r="O542" s="17"/>
      <c r="Q542" s="21"/>
      <c r="R542" s="18"/>
      <c r="T542" s="21"/>
      <c r="U542" s="17"/>
      <c r="W542" s="21"/>
      <c r="X542" s="18"/>
      <c r="Z542" s="21"/>
      <c r="AA542" s="20"/>
      <c r="AC542" s="21"/>
      <c r="AD542" s="17"/>
    </row>
    <row r="543" spans="2:30" x14ac:dyDescent="0.25">
      <c r="B543" s="24"/>
      <c r="C543" s="20"/>
      <c r="E543" s="24"/>
      <c r="F543" s="20"/>
      <c r="H543" s="21"/>
      <c r="I543" s="18"/>
      <c r="K543" s="21"/>
      <c r="L543" s="18"/>
      <c r="N543" s="21"/>
      <c r="O543" s="17"/>
      <c r="Q543" s="21"/>
      <c r="R543" s="18"/>
      <c r="T543" s="21"/>
      <c r="U543" s="17"/>
      <c r="W543" s="21"/>
      <c r="X543" s="18"/>
      <c r="Z543" s="21"/>
      <c r="AA543" s="20"/>
      <c r="AC543" s="21"/>
      <c r="AD543" s="17"/>
    </row>
    <row r="544" spans="2:30" x14ac:dyDescent="0.25">
      <c r="B544" s="24"/>
      <c r="C544" s="20"/>
      <c r="E544" s="24"/>
      <c r="F544" s="20"/>
      <c r="H544" s="16"/>
      <c r="I544" s="18"/>
      <c r="K544" s="16"/>
      <c r="L544" s="18"/>
      <c r="N544" s="16"/>
      <c r="O544" s="17"/>
      <c r="Q544" s="16"/>
      <c r="R544" s="18"/>
      <c r="T544" s="16"/>
      <c r="U544" s="17"/>
      <c r="W544" s="16"/>
      <c r="X544" s="18"/>
      <c r="Z544" s="19"/>
      <c r="AA544" s="20"/>
      <c r="AC544" s="16"/>
      <c r="AD544" s="17"/>
    </row>
    <row r="545" spans="2:30" x14ac:dyDescent="0.25">
      <c r="B545" s="24"/>
      <c r="C545" s="20"/>
      <c r="E545" s="24"/>
      <c r="F545" s="20"/>
      <c r="H545" s="16"/>
      <c r="I545" s="18"/>
      <c r="K545" s="16"/>
      <c r="L545" s="18"/>
      <c r="N545" s="16"/>
      <c r="O545" s="17"/>
      <c r="Q545" s="16"/>
      <c r="R545" s="18"/>
      <c r="T545" s="16"/>
      <c r="U545" s="17"/>
      <c r="W545" s="16"/>
      <c r="X545" s="18"/>
      <c r="Z545" s="19"/>
      <c r="AA545" s="20"/>
      <c r="AC545" s="16"/>
      <c r="AD545" s="17"/>
    </row>
    <row r="546" spans="2:30" x14ac:dyDescent="0.25">
      <c r="B546" s="24"/>
      <c r="C546" s="20"/>
      <c r="E546" s="24"/>
      <c r="F546" s="20"/>
      <c r="H546" s="16"/>
      <c r="I546" s="18"/>
      <c r="K546" s="16"/>
      <c r="L546" s="18"/>
      <c r="N546" s="16"/>
      <c r="O546" s="17"/>
      <c r="Q546" s="16"/>
      <c r="R546" s="18"/>
      <c r="T546" s="16"/>
      <c r="U546" s="17"/>
      <c r="W546" s="16"/>
      <c r="X546" s="18"/>
      <c r="Z546" s="19"/>
      <c r="AA546" s="20"/>
      <c r="AC546" s="16"/>
      <c r="AD546" s="17"/>
    </row>
    <row r="547" spans="2:30" x14ac:dyDescent="0.25">
      <c r="B547" s="24"/>
      <c r="C547" s="20"/>
      <c r="E547" s="24"/>
      <c r="F547" s="20"/>
      <c r="H547" s="16"/>
      <c r="I547" s="18"/>
      <c r="K547" s="16"/>
      <c r="L547" s="18"/>
      <c r="N547" s="16"/>
      <c r="O547" s="17"/>
      <c r="Q547" s="16"/>
      <c r="R547" s="18"/>
      <c r="T547" s="16"/>
      <c r="U547" s="17"/>
      <c r="W547" s="16"/>
      <c r="X547" s="18"/>
      <c r="Z547" s="19"/>
      <c r="AA547" s="20"/>
      <c r="AC547" s="16"/>
      <c r="AD547" s="17"/>
    </row>
    <row r="548" spans="2:30" x14ac:dyDescent="0.25">
      <c r="B548" s="24"/>
      <c r="C548" s="20"/>
      <c r="E548" s="24"/>
      <c r="F548" s="20"/>
      <c r="H548" s="16"/>
      <c r="I548" s="18"/>
      <c r="K548" s="16"/>
      <c r="L548" s="18"/>
      <c r="N548" s="16"/>
      <c r="O548" s="17"/>
      <c r="Q548" s="16"/>
      <c r="R548" s="18"/>
      <c r="T548" s="16"/>
      <c r="U548" s="17"/>
      <c r="W548" s="16"/>
      <c r="X548" s="18"/>
      <c r="Z548" s="19"/>
      <c r="AA548" s="20"/>
      <c r="AC548" s="16"/>
      <c r="AD548" s="17"/>
    </row>
    <row r="549" spans="2:30" x14ac:dyDescent="0.25">
      <c r="B549" s="24"/>
      <c r="C549" s="20"/>
      <c r="E549" s="24"/>
      <c r="F549" s="20"/>
      <c r="H549" s="16"/>
      <c r="I549" s="18"/>
      <c r="K549" s="16"/>
      <c r="L549" s="18"/>
      <c r="N549" s="16"/>
      <c r="O549" s="17"/>
      <c r="Q549" s="16"/>
      <c r="R549" s="18"/>
      <c r="T549" s="16"/>
      <c r="U549" s="17"/>
      <c r="W549" s="16"/>
      <c r="X549" s="18"/>
      <c r="Z549" s="19"/>
      <c r="AA549" s="20"/>
      <c r="AC549" s="16"/>
      <c r="AD549" s="17"/>
    </row>
    <row r="550" spans="2:30" x14ac:dyDescent="0.25">
      <c r="B550" s="24"/>
      <c r="C550" s="20"/>
      <c r="E550" s="24"/>
      <c r="F550" s="20"/>
      <c r="H550" s="16"/>
      <c r="I550" s="18"/>
      <c r="K550" s="16"/>
      <c r="L550" s="18"/>
      <c r="N550" s="16"/>
      <c r="O550" s="17"/>
      <c r="Q550" s="16"/>
      <c r="R550" s="18"/>
      <c r="T550" s="16"/>
      <c r="U550" s="17"/>
      <c r="W550" s="16"/>
      <c r="X550" s="18"/>
      <c r="Z550" s="19"/>
      <c r="AA550" s="20"/>
      <c r="AC550" s="16"/>
      <c r="AD550" s="17"/>
    </row>
    <row r="551" spans="2:30" x14ac:dyDescent="0.25">
      <c r="B551" s="24"/>
      <c r="C551" s="20"/>
      <c r="E551" s="24"/>
      <c r="F551" s="20"/>
      <c r="H551" s="16"/>
      <c r="I551" s="18"/>
      <c r="K551" s="16"/>
      <c r="L551" s="18"/>
      <c r="N551" s="16"/>
      <c r="O551" s="17"/>
      <c r="Q551" s="16"/>
      <c r="R551" s="18"/>
      <c r="T551" s="16"/>
      <c r="U551" s="17"/>
      <c r="W551" s="16"/>
      <c r="X551" s="18"/>
      <c r="Z551" s="19"/>
      <c r="AA551" s="20"/>
      <c r="AC551" s="16"/>
      <c r="AD551" s="17"/>
    </row>
    <row r="552" spans="2:30" x14ac:dyDescent="0.25">
      <c r="B552" s="24"/>
      <c r="C552" s="20"/>
      <c r="E552" s="24"/>
      <c r="F552" s="20"/>
      <c r="H552" s="16"/>
      <c r="I552" s="18"/>
      <c r="K552" s="16"/>
      <c r="L552" s="18"/>
      <c r="N552" s="16"/>
      <c r="O552" s="17"/>
      <c r="Q552" s="16"/>
      <c r="R552" s="18"/>
      <c r="T552" s="16"/>
      <c r="U552" s="17"/>
      <c r="W552" s="16"/>
      <c r="X552" s="18"/>
      <c r="Z552" s="19"/>
      <c r="AA552" s="20"/>
      <c r="AC552" s="16"/>
      <c r="AD552" s="17"/>
    </row>
    <row r="553" spans="2:30" x14ac:dyDescent="0.25">
      <c r="B553" s="24"/>
      <c r="C553" s="20"/>
      <c r="E553" s="24"/>
      <c r="F553" s="20"/>
      <c r="H553" s="16"/>
      <c r="I553" s="18"/>
      <c r="K553" s="16"/>
      <c r="L553" s="18"/>
      <c r="N553" s="16"/>
      <c r="O553" s="17"/>
      <c r="Q553" s="16"/>
      <c r="R553" s="18"/>
      <c r="T553" s="16"/>
      <c r="U553" s="17"/>
      <c r="W553" s="16"/>
      <c r="X553" s="18"/>
      <c r="Z553" s="19"/>
      <c r="AA553" s="20"/>
      <c r="AC553" s="16"/>
      <c r="AD553" s="17"/>
    </row>
    <row r="554" spans="2:30" x14ac:dyDescent="0.25">
      <c r="B554" s="24"/>
      <c r="C554" s="20"/>
      <c r="E554" s="24"/>
      <c r="F554" s="20"/>
      <c r="H554" s="16"/>
      <c r="I554" s="18"/>
      <c r="K554" s="16"/>
      <c r="L554" s="18"/>
      <c r="N554" s="16"/>
      <c r="O554" s="17"/>
      <c r="Q554" s="16"/>
      <c r="R554" s="18"/>
      <c r="T554" s="16"/>
      <c r="U554" s="17"/>
      <c r="W554" s="16"/>
      <c r="X554" s="18"/>
      <c r="Z554" s="19"/>
      <c r="AA554" s="20"/>
      <c r="AC554" s="16"/>
      <c r="AD554" s="17"/>
    </row>
    <row r="555" spans="2:30" x14ac:dyDescent="0.25">
      <c r="B555" s="24"/>
      <c r="C555" s="20"/>
      <c r="E555" s="24"/>
      <c r="F555" s="20"/>
      <c r="H555" s="21"/>
      <c r="I555" s="18"/>
      <c r="K555" s="21"/>
      <c r="L555" s="18"/>
      <c r="N555" s="21"/>
      <c r="O555" s="17"/>
      <c r="Q555" s="21"/>
      <c r="R555" s="18"/>
      <c r="T555" s="21"/>
      <c r="U555" s="17"/>
      <c r="W555" s="21"/>
      <c r="X555" s="18"/>
      <c r="Z555" s="21"/>
      <c r="AA555" s="20"/>
      <c r="AC555" s="21"/>
      <c r="AD555" s="17"/>
    </row>
    <row r="556" spans="2:30" x14ac:dyDescent="0.25">
      <c r="B556" s="24"/>
      <c r="C556" s="20"/>
      <c r="E556" s="24"/>
      <c r="F556" s="20"/>
      <c r="H556" s="21"/>
      <c r="I556" s="18"/>
      <c r="K556" s="21"/>
      <c r="L556" s="18"/>
      <c r="N556" s="21"/>
      <c r="O556" s="17"/>
      <c r="Q556" s="21"/>
      <c r="R556" s="18"/>
      <c r="T556" s="21"/>
      <c r="U556" s="17"/>
      <c r="W556" s="21"/>
      <c r="X556" s="18"/>
      <c r="Z556" s="21"/>
      <c r="AA556" s="20"/>
      <c r="AC556" s="21"/>
      <c r="AD556" s="17"/>
    </row>
    <row r="557" spans="2:30" x14ac:dyDescent="0.25">
      <c r="B557" s="24"/>
      <c r="C557" s="20"/>
      <c r="E557" s="24"/>
      <c r="F557" s="20"/>
      <c r="H557" s="21"/>
      <c r="I557" s="18"/>
      <c r="K557" s="21"/>
      <c r="L557" s="18"/>
      <c r="N557" s="21"/>
      <c r="O557" s="17"/>
      <c r="Q557" s="21"/>
      <c r="R557" s="18"/>
      <c r="T557" s="21"/>
      <c r="U557" s="17"/>
      <c r="W557" s="21"/>
      <c r="X557" s="18"/>
      <c r="Z557" s="21"/>
      <c r="AA557" s="20"/>
      <c r="AC557" s="21"/>
      <c r="AD557" s="17"/>
    </row>
    <row r="558" spans="2:30" x14ac:dyDescent="0.25">
      <c r="B558" s="24"/>
      <c r="C558" s="20"/>
      <c r="E558" s="24"/>
      <c r="F558" s="20"/>
      <c r="H558" s="21"/>
      <c r="I558" s="18"/>
      <c r="K558" s="21"/>
      <c r="L558" s="18"/>
      <c r="N558" s="21"/>
      <c r="O558" s="17"/>
      <c r="Q558" s="21"/>
      <c r="R558" s="18"/>
      <c r="T558" s="21"/>
      <c r="U558" s="17"/>
      <c r="W558" s="21"/>
      <c r="X558" s="18"/>
      <c r="Z558" s="21"/>
      <c r="AA558" s="20"/>
      <c r="AC558" s="21"/>
      <c r="AD558" s="17"/>
    </row>
    <row r="559" spans="2:30" x14ac:dyDescent="0.25">
      <c r="B559" s="24"/>
      <c r="C559" s="20"/>
      <c r="E559" s="24"/>
      <c r="F559" s="20"/>
      <c r="H559" s="21"/>
      <c r="I559" s="18"/>
      <c r="K559" s="21"/>
      <c r="L559" s="18"/>
      <c r="N559" s="21"/>
      <c r="O559" s="17"/>
      <c r="Q559" s="21"/>
      <c r="R559" s="18"/>
      <c r="T559" s="21"/>
      <c r="U559" s="17"/>
      <c r="W559" s="21"/>
      <c r="X559" s="18"/>
      <c r="Z559" s="21"/>
      <c r="AA559" s="20"/>
      <c r="AC559" s="21"/>
      <c r="AD559" s="17"/>
    </row>
    <row r="560" spans="2:30" x14ac:dyDescent="0.25">
      <c r="B560" s="24"/>
      <c r="C560" s="20"/>
      <c r="E560" s="24"/>
      <c r="F560" s="20"/>
      <c r="H560" s="21"/>
      <c r="I560" s="18"/>
      <c r="K560" s="21"/>
      <c r="L560" s="18"/>
      <c r="N560" s="21"/>
      <c r="O560" s="17"/>
      <c r="Q560" s="21"/>
      <c r="R560" s="18"/>
      <c r="T560" s="21"/>
      <c r="U560" s="17"/>
      <c r="W560" s="21"/>
      <c r="X560" s="18"/>
      <c r="Z560" s="21"/>
      <c r="AA560" s="20"/>
      <c r="AC560" s="21"/>
      <c r="AD560" s="17"/>
    </row>
    <row r="561" spans="2:30" x14ac:dyDescent="0.25">
      <c r="B561" s="24"/>
      <c r="C561" s="20"/>
      <c r="E561" s="24"/>
      <c r="F561" s="20"/>
      <c r="H561" s="21"/>
      <c r="I561" s="18"/>
      <c r="K561" s="21"/>
      <c r="L561" s="18"/>
      <c r="N561" s="21"/>
      <c r="O561" s="17"/>
      <c r="Q561" s="21"/>
      <c r="R561" s="18"/>
      <c r="T561" s="21"/>
      <c r="U561" s="17"/>
      <c r="W561" s="21"/>
      <c r="X561" s="18"/>
      <c r="Z561" s="21"/>
      <c r="AA561" s="20"/>
      <c r="AC561" s="21"/>
      <c r="AD561" s="17"/>
    </row>
    <row r="562" spans="2:30" x14ac:dyDescent="0.25">
      <c r="B562" s="24"/>
      <c r="C562" s="20"/>
      <c r="E562" s="24"/>
      <c r="F562" s="20"/>
      <c r="H562" s="21"/>
      <c r="I562" s="18"/>
      <c r="K562" s="21"/>
      <c r="L562" s="18"/>
      <c r="N562" s="21"/>
      <c r="O562" s="17"/>
      <c r="Q562" s="21"/>
      <c r="R562" s="18"/>
      <c r="T562" s="21"/>
      <c r="U562" s="17"/>
      <c r="W562" s="21"/>
      <c r="X562" s="18"/>
      <c r="Z562" s="21"/>
      <c r="AA562" s="20"/>
      <c r="AC562" s="21"/>
      <c r="AD562" s="17"/>
    </row>
    <row r="563" spans="2:30" x14ac:dyDescent="0.25">
      <c r="B563" s="24"/>
      <c r="C563" s="20"/>
      <c r="E563" s="24"/>
      <c r="F563" s="20"/>
      <c r="H563" s="16"/>
      <c r="I563" s="18"/>
      <c r="K563" s="16"/>
      <c r="L563" s="18"/>
      <c r="N563" s="16"/>
      <c r="O563" s="17"/>
      <c r="Q563" s="16"/>
      <c r="R563" s="18"/>
      <c r="T563" s="16"/>
      <c r="U563" s="17"/>
      <c r="W563" s="16"/>
      <c r="X563" s="18"/>
      <c r="Z563" s="19"/>
      <c r="AA563" s="20"/>
      <c r="AC563" s="16"/>
      <c r="AD563" s="17"/>
    </row>
    <row r="564" spans="2:30" x14ac:dyDescent="0.25">
      <c r="B564" s="24"/>
      <c r="C564" s="20"/>
      <c r="E564" s="24"/>
      <c r="F564" s="20"/>
      <c r="H564" s="16"/>
      <c r="I564" s="18"/>
      <c r="K564" s="16"/>
      <c r="L564" s="18"/>
      <c r="N564" s="16"/>
      <c r="O564" s="17"/>
      <c r="Q564" s="16"/>
      <c r="R564" s="18"/>
      <c r="T564" s="16"/>
      <c r="U564" s="17"/>
      <c r="W564" s="16"/>
      <c r="X564" s="18"/>
      <c r="Z564" s="19"/>
      <c r="AA564" s="20"/>
      <c r="AC564" s="16"/>
      <c r="AD564" s="17"/>
    </row>
    <row r="565" spans="2:30" x14ac:dyDescent="0.25">
      <c r="B565" s="24"/>
      <c r="C565" s="20"/>
      <c r="E565" s="24"/>
      <c r="F565" s="20"/>
      <c r="H565" s="16"/>
      <c r="I565" s="18"/>
      <c r="K565" s="16"/>
      <c r="L565" s="18"/>
      <c r="N565" s="16"/>
      <c r="O565" s="17"/>
      <c r="Q565" s="16"/>
      <c r="R565" s="18"/>
      <c r="T565" s="16"/>
      <c r="U565" s="17"/>
      <c r="W565" s="16"/>
      <c r="X565" s="18"/>
      <c r="Z565" s="19"/>
      <c r="AA565" s="20"/>
      <c r="AC565" s="16"/>
      <c r="AD565" s="17"/>
    </row>
    <row r="566" spans="2:30" x14ac:dyDescent="0.25">
      <c r="B566" s="24"/>
      <c r="C566" s="20"/>
      <c r="E566" s="24"/>
      <c r="F566" s="20"/>
      <c r="H566" s="16"/>
      <c r="I566" s="18"/>
      <c r="K566" s="16"/>
      <c r="L566" s="18"/>
      <c r="N566" s="16"/>
      <c r="O566" s="17"/>
      <c r="Q566" s="16"/>
      <c r="R566" s="18"/>
      <c r="T566" s="16"/>
      <c r="U566" s="17"/>
      <c r="W566" s="16"/>
      <c r="X566" s="18"/>
      <c r="Z566" s="19"/>
      <c r="AA566" s="20"/>
      <c r="AC566" s="16"/>
      <c r="AD566" s="17"/>
    </row>
    <row r="567" spans="2:30" x14ac:dyDescent="0.25">
      <c r="B567" s="24"/>
      <c r="C567" s="20"/>
      <c r="E567" s="24"/>
      <c r="F567" s="20"/>
      <c r="H567" s="16"/>
      <c r="I567" s="18"/>
      <c r="K567" s="16"/>
      <c r="L567" s="18"/>
      <c r="N567" s="16"/>
      <c r="O567" s="17"/>
      <c r="Q567" s="16"/>
      <c r="R567" s="18"/>
      <c r="T567" s="16"/>
      <c r="U567" s="17"/>
      <c r="W567" s="16"/>
      <c r="X567" s="18"/>
      <c r="Z567" s="19"/>
      <c r="AA567" s="20"/>
      <c r="AC567" s="16"/>
      <c r="AD567" s="17"/>
    </row>
    <row r="568" spans="2:30" x14ac:dyDescent="0.25">
      <c r="B568" s="24"/>
      <c r="C568" s="20"/>
      <c r="E568" s="24"/>
      <c r="F568" s="20"/>
      <c r="H568" s="16"/>
      <c r="I568" s="18"/>
      <c r="K568" s="16"/>
      <c r="L568" s="18"/>
      <c r="N568" s="16"/>
      <c r="O568" s="17"/>
      <c r="Q568" s="16"/>
      <c r="R568" s="18"/>
      <c r="T568" s="16"/>
      <c r="U568" s="17"/>
      <c r="W568" s="16"/>
      <c r="X568" s="18"/>
      <c r="Z568" s="19"/>
      <c r="AA568" s="20"/>
      <c r="AC568" s="16"/>
      <c r="AD568" s="17"/>
    </row>
    <row r="569" spans="2:30" x14ac:dyDescent="0.25">
      <c r="B569" s="24"/>
      <c r="C569" s="20"/>
      <c r="E569" s="24"/>
      <c r="F569" s="20"/>
      <c r="H569" s="16"/>
      <c r="I569" s="18"/>
      <c r="K569" s="16"/>
      <c r="L569" s="18"/>
      <c r="N569" s="16"/>
      <c r="O569" s="17"/>
      <c r="Q569" s="16"/>
      <c r="R569" s="18"/>
      <c r="T569" s="16"/>
      <c r="U569" s="17"/>
      <c r="W569" s="16"/>
      <c r="X569" s="18"/>
      <c r="Z569" s="19"/>
      <c r="AA569" s="20"/>
      <c r="AC569" s="16"/>
      <c r="AD569" s="17"/>
    </row>
    <row r="570" spans="2:30" x14ac:dyDescent="0.25">
      <c r="B570" s="24"/>
      <c r="C570" s="20"/>
      <c r="E570" s="24"/>
      <c r="F570" s="20"/>
      <c r="H570" s="16"/>
      <c r="I570" s="18"/>
      <c r="K570" s="16"/>
      <c r="L570" s="18"/>
      <c r="N570" s="16"/>
      <c r="O570" s="17"/>
      <c r="Q570" s="16"/>
      <c r="R570" s="18"/>
      <c r="T570" s="16"/>
      <c r="U570" s="17"/>
      <c r="W570" s="16"/>
      <c r="X570" s="18"/>
      <c r="Z570" s="19"/>
      <c r="AA570" s="20"/>
      <c r="AC570" s="16"/>
      <c r="AD570" s="17"/>
    </row>
    <row r="571" spans="2:30" x14ac:dyDescent="0.25">
      <c r="B571" s="24"/>
      <c r="C571" s="20"/>
      <c r="E571" s="24"/>
      <c r="F571" s="20"/>
      <c r="H571" s="16"/>
      <c r="I571" s="18"/>
      <c r="K571" s="16"/>
      <c r="L571" s="18"/>
      <c r="N571" s="16"/>
      <c r="O571" s="17"/>
      <c r="Q571" s="16"/>
      <c r="R571" s="18"/>
      <c r="T571" s="16"/>
      <c r="U571" s="17"/>
      <c r="W571" s="16"/>
      <c r="X571" s="18"/>
      <c r="Z571" s="19"/>
      <c r="AA571" s="20"/>
      <c r="AC571" s="16"/>
      <c r="AD571" s="17"/>
    </row>
    <row r="572" spans="2:30" x14ac:dyDescent="0.25">
      <c r="B572" s="24"/>
      <c r="C572" s="20"/>
      <c r="E572" s="24"/>
      <c r="F572" s="20"/>
      <c r="H572" s="16"/>
      <c r="I572" s="18"/>
      <c r="K572" s="16"/>
      <c r="L572" s="18"/>
      <c r="N572" s="16"/>
      <c r="O572" s="17"/>
      <c r="Q572" s="16"/>
      <c r="R572" s="18"/>
      <c r="T572" s="16"/>
      <c r="U572" s="17"/>
      <c r="W572" s="16"/>
      <c r="X572" s="18"/>
      <c r="Z572" s="19"/>
      <c r="AA572" s="20"/>
      <c r="AC572" s="16"/>
      <c r="AD572" s="17"/>
    </row>
    <row r="573" spans="2:30" x14ac:dyDescent="0.25">
      <c r="B573" s="24"/>
      <c r="C573" s="20"/>
      <c r="E573" s="24"/>
      <c r="F573" s="20"/>
      <c r="H573" s="16"/>
      <c r="I573" s="18"/>
      <c r="K573" s="16"/>
      <c r="L573" s="18"/>
      <c r="N573" s="16"/>
      <c r="O573" s="17"/>
      <c r="Q573" s="16"/>
      <c r="R573" s="18"/>
      <c r="T573" s="16"/>
      <c r="U573" s="17"/>
      <c r="W573" s="16"/>
      <c r="X573" s="18"/>
      <c r="Z573" s="19"/>
      <c r="AA573" s="20"/>
      <c r="AC573" s="16"/>
      <c r="AD573" s="17"/>
    </row>
    <row r="574" spans="2:30" x14ac:dyDescent="0.25">
      <c r="B574" s="24"/>
      <c r="C574" s="20"/>
      <c r="E574" s="24"/>
      <c r="F574" s="20"/>
      <c r="H574" s="16"/>
      <c r="I574" s="18"/>
      <c r="K574" s="16"/>
      <c r="L574" s="18"/>
      <c r="N574" s="16"/>
      <c r="O574" s="17"/>
      <c r="Q574" s="16"/>
      <c r="R574" s="18"/>
      <c r="T574" s="16"/>
      <c r="U574" s="17"/>
      <c r="W574" s="16"/>
      <c r="X574" s="18"/>
      <c r="Z574" s="19"/>
      <c r="AA574" s="20"/>
      <c r="AC574" s="16"/>
      <c r="AD574" s="17"/>
    </row>
    <row r="575" spans="2:30" x14ac:dyDescent="0.25">
      <c r="B575" s="24"/>
      <c r="C575" s="20"/>
      <c r="E575" s="24"/>
      <c r="F575" s="20"/>
      <c r="H575" s="21"/>
      <c r="I575" s="18"/>
      <c r="K575" s="21"/>
      <c r="L575" s="18"/>
      <c r="N575" s="21"/>
      <c r="O575" s="17"/>
      <c r="Q575" s="21"/>
      <c r="R575" s="18"/>
      <c r="T575" s="21"/>
      <c r="U575" s="17"/>
      <c r="W575" s="21"/>
      <c r="X575" s="18"/>
      <c r="Z575" s="21"/>
      <c r="AA575" s="20"/>
      <c r="AC575" s="21"/>
      <c r="AD575" s="17"/>
    </row>
    <row r="576" spans="2:30" x14ac:dyDescent="0.25">
      <c r="B576" s="24"/>
      <c r="C576" s="20"/>
      <c r="E576" s="24"/>
      <c r="F576" s="20"/>
      <c r="H576" s="21"/>
      <c r="I576" s="18"/>
      <c r="K576" s="21"/>
      <c r="L576" s="18"/>
      <c r="N576" s="21"/>
      <c r="O576" s="17"/>
      <c r="Q576" s="21"/>
      <c r="R576" s="18"/>
      <c r="T576" s="21"/>
      <c r="U576" s="17"/>
      <c r="W576" s="21"/>
      <c r="X576" s="18"/>
      <c r="Z576" s="21"/>
      <c r="AA576" s="20"/>
      <c r="AC576" s="21"/>
      <c r="AD576" s="17"/>
    </row>
    <row r="577" spans="2:30" x14ac:dyDescent="0.25">
      <c r="B577" s="24"/>
      <c r="C577" s="20"/>
      <c r="E577" s="24"/>
      <c r="F577" s="20"/>
      <c r="H577" s="21"/>
      <c r="I577" s="18"/>
      <c r="K577" s="21"/>
      <c r="L577" s="18"/>
      <c r="N577" s="21"/>
      <c r="O577" s="17"/>
      <c r="Q577" s="21"/>
      <c r="R577" s="18"/>
      <c r="T577" s="21"/>
      <c r="U577" s="17"/>
      <c r="W577" s="21"/>
      <c r="X577" s="18"/>
      <c r="Z577" s="21"/>
      <c r="AA577" s="20"/>
      <c r="AC577" s="21"/>
      <c r="AD577" s="17"/>
    </row>
    <row r="578" spans="2:30" x14ac:dyDescent="0.25">
      <c r="B578" s="24"/>
      <c r="C578" s="20"/>
      <c r="E578" s="24"/>
      <c r="F578" s="20"/>
      <c r="H578" s="21"/>
      <c r="I578" s="18"/>
      <c r="K578" s="21"/>
      <c r="L578" s="18"/>
      <c r="N578" s="21"/>
      <c r="O578" s="17"/>
      <c r="Q578" s="21"/>
      <c r="R578" s="18"/>
      <c r="T578" s="21"/>
      <c r="U578" s="17"/>
      <c r="W578" s="21"/>
      <c r="X578" s="18"/>
      <c r="Z578" s="21"/>
      <c r="AA578" s="20"/>
      <c r="AC578" s="21"/>
      <c r="AD578" s="17"/>
    </row>
    <row r="579" spans="2:30" x14ac:dyDescent="0.25">
      <c r="B579" s="24"/>
      <c r="C579" s="20"/>
      <c r="E579" s="24"/>
      <c r="F579" s="20"/>
      <c r="H579" s="21"/>
      <c r="I579" s="18"/>
      <c r="K579" s="21"/>
      <c r="L579" s="18"/>
      <c r="N579" s="21"/>
      <c r="O579" s="17"/>
      <c r="Q579" s="21"/>
      <c r="R579" s="18"/>
      <c r="T579" s="21"/>
      <c r="U579" s="17"/>
      <c r="W579" s="21"/>
      <c r="X579" s="18"/>
      <c r="Z579" s="21"/>
      <c r="AA579" s="20"/>
      <c r="AC579" s="21"/>
      <c r="AD579" s="17"/>
    </row>
    <row r="580" spans="2:30" x14ac:dyDescent="0.25">
      <c r="B580" s="24"/>
      <c r="C580" s="20"/>
      <c r="E580" s="24"/>
      <c r="F580" s="20"/>
      <c r="H580" s="21"/>
      <c r="I580" s="18"/>
      <c r="K580" s="21"/>
      <c r="L580" s="18"/>
      <c r="N580" s="21"/>
      <c r="O580" s="17"/>
      <c r="Q580" s="21"/>
      <c r="R580" s="18"/>
      <c r="T580" s="21"/>
      <c r="U580" s="17"/>
      <c r="W580" s="21"/>
      <c r="X580" s="18"/>
      <c r="Z580" s="21"/>
      <c r="AA580" s="20"/>
      <c r="AC580" s="21"/>
      <c r="AD580" s="17"/>
    </row>
    <row r="581" spans="2:30" x14ac:dyDescent="0.25">
      <c r="B581" s="24"/>
      <c r="C581" s="20"/>
      <c r="E581" s="24"/>
      <c r="F581" s="20"/>
      <c r="H581" s="21"/>
      <c r="I581" s="18"/>
      <c r="K581" s="21"/>
      <c r="L581" s="18"/>
      <c r="N581" s="21"/>
      <c r="O581" s="17"/>
      <c r="Q581" s="21"/>
      <c r="R581" s="18"/>
      <c r="T581" s="21"/>
      <c r="U581" s="17"/>
      <c r="W581" s="21"/>
      <c r="X581" s="18"/>
      <c r="Z581" s="21"/>
      <c r="AA581" s="20"/>
      <c r="AC581" s="21"/>
      <c r="AD581" s="17"/>
    </row>
    <row r="582" spans="2:30" x14ac:dyDescent="0.25">
      <c r="B582" s="24"/>
      <c r="C582" s="20"/>
      <c r="E582" s="24"/>
      <c r="F582" s="20"/>
      <c r="H582" s="21"/>
      <c r="I582" s="18"/>
      <c r="K582" s="21"/>
      <c r="L582" s="18"/>
      <c r="N582" s="21"/>
      <c r="O582" s="17"/>
      <c r="Q582" s="21"/>
      <c r="R582" s="18"/>
      <c r="T582" s="21"/>
      <c r="U582" s="17"/>
      <c r="W582" s="21"/>
      <c r="X582" s="18"/>
      <c r="Z582" s="21"/>
      <c r="AA582" s="20"/>
      <c r="AC582" s="21"/>
      <c r="AD582" s="17"/>
    </row>
    <row r="583" spans="2:30" x14ac:dyDescent="0.25">
      <c r="B583" s="24"/>
      <c r="C583" s="20"/>
      <c r="E583" s="24"/>
      <c r="F583" s="20"/>
      <c r="H583" s="21"/>
      <c r="I583" s="18"/>
      <c r="K583" s="21"/>
      <c r="L583" s="18"/>
      <c r="N583" s="21"/>
      <c r="O583" s="17"/>
      <c r="Q583" s="21"/>
      <c r="R583" s="18"/>
      <c r="T583" s="21"/>
      <c r="U583" s="17"/>
      <c r="W583" s="21"/>
      <c r="X583" s="18"/>
      <c r="Z583" s="21"/>
      <c r="AA583" s="20"/>
      <c r="AC583" s="21"/>
      <c r="AD583" s="17"/>
    </row>
    <row r="584" spans="2:30" x14ac:dyDescent="0.25">
      <c r="B584" s="24"/>
      <c r="C584" s="20"/>
      <c r="E584" s="24"/>
      <c r="F584" s="20"/>
      <c r="H584" s="16"/>
      <c r="I584" s="18"/>
      <c r="K584" s="16"/>
      <c r="L584" s="18"/>
      <c r="N584" s="16"/>
      <c r="O584" s="17"/>
      <c r="Q584" s="16"/>
      <c r="R584" s="18"/>
      <c r="T584" s="16"/>
      <c r="U584" s="17"/>
      <c r="W584" s="16"/>
      <c r="X584" s="18"/>
      <c r="Z584" s="19"/>
      <c r="AA584" s="20"/>
      <c r="AC584" s="16"/>
      <c r="AD584" s="17"/>
    </row>
    <row r="585" spans="2:30" x14ac:dyDescent="0.25">
      <c r="B585" s="24"/>
      <c r="C585" s="20"/>
      <c r="E585" s="24"/>
      <c r="F585" s="20"/>
      <c r="H585" s="16"/>
      <c r="I585" s="18"/>
      <c r="K585" s="16"/>
      <c r="L585" s="18"/>
      <c r="N585" s="16"/>
      <c r="O585" s="17"/>
      <c r="Q585" s="16"/>
      <c r="R585" s="18"/>
      <c r="T585" s="16"/>
      <c r="U585" s="17"/>
      <c r="W585" s="16"/>
      <c r="X585" s="18"/>
      <c r="Z585" s="19"/>
      <c r="AA585" s="20"/>
      <c r="AC585" s="16"/>
      <c r="AD585" s="17"/>
    </row>
    <row r="586" spans="2:30" x14ac:dyDescent="0.25">
      <c r="B586" s="24"/>
      <c r="C586" s="20"/>
      <c r="E586" s="24"/>
      <c r="F586" s="20"/>
      <c r="H586" s="16"/>
      <c r="I586" s="18"/>
      <c r="K586" s="16"/>
      <c r="L586" s="18"/>
      <c r="N586" s="16"/>
      <c r="O586" s="17"/>
      <c r="Q586" s="16"/>
      <c r="R586" s="18"/>
      <c r="T586" s="16"/>
      <c r="U586" s="17"/>
      <c r="W586" s="16"/>
      <c r="X586" s="18"/>
      <c r="Z586" s="19"/>
      <c r="AA586" s="20"/>
      <c r="AC586" s="16"/>
      <c r="AD586" s="17"/>
    </row>
    <row r="587" spans="2:30" x14ac:dyDescent="0.25">
      <c r="B587" s="24"/>
      <c r="C587" s="20"/>
      <c r="E587" s="24"/>
      <c r="F587" s="20"/>
      <c r="H587" s="16"/>
      <c r="I587" s="18"/>
      <c r="K587" s="16"/>
      <c r="L587" s="18"/>
      <c r="N587" s="16"/>
      <c r="O587" s="17"/>
      <c r="Q587" s="16"/>
      <c r="R587" s="18"/>
      <c r="T587" s="16"/>
      <c r="U587" s="17"/>
      <c r="W587" s="16"/>
      <c r="X587" s="18"/>
      <c r="Z587" s="19"/>
      <c r="AA587" s="20"/>
      <c r="AC587" s="16"/>
      <c r="AD587" s="17"/>
    </row>
    <row r="588" spans="2:30" x14ac:dyDescent="0.25">
      <c r="B588" s="24"/>
      <c r="C588" s="20"/>
      <c r="E588" s="24"/>
      <c r="F588" s="20"/>
      <c r="H588" s="16"/>
      <c r="I588" s="18"/>
      <c r="K588" s="16"/>
      <c r="L588" s="18"/>
      <c r="N588" s="16"/>
      <c r="O588" s="17"/>
      <c r="Q588" s="16"/>
      <c r="R588" s="18"/>
      <c r="T588" s="16"/>
      <c r="U588" s="17"/>
      <c r="W588" s="16"/>
      <c r="X588" s="18"/>
      <c r="Z588" s="19"/>
      <c r="AA588" s="20"/>
      <c r="AC588" s="16"/>
      <c r="AD588" s="17"/>
    </row>
    <row r="589" spans="2:30" x14ac:dyDescent="0.25">
      <c r="B589" s="24"/>
      <c r="C589" s="20"/>
      <c r="E589" s="24"/>
      <c r="F589" s="20"/>
      <c r="H589" s="16"/>
      <c r="I589" s="18"/>
      <c r="K589" s="16"/>
      <c r="L589" s="18"/>
      <c r="N589" s="16"/>
      <c r="O589" s="17"/>
      <c r="Q589" s="16"/>
      <c r="R589" s="18"/>
      <c r="T589" s="16"/>
      <c r="U589" s="17"/>
      <c r="W589" s="16"/>
      <c r="X589" s="18"/>
      <c r="Z589" s="19"/>
      <c r="AA589" s="20"/>
      <c r="AC589" s="16"/>
      <c r="AD589" s="17"/>
    </row>
    <row r="590" spans="2:30" x14ac:dyDescent="0.25">
      <c r="B590" s="24"/>
      <c r="C590" s="20"/>
      <c r="E590" s="24"/>
      <c r="F590" s="20"/>
      <c r="H590" s="16"/>
      <c r="I590" s="18"/>
      <c r="K590" s="16"/>
      <c r="L590" s="18"/>
      <c r="N590" s="16"/>
      <c r="O590" s="17"/>
      <c r="Q590" s="16"/>
      <c r="R590" s="18"/>
      <c r="T590" s="16"/>
      <c r="U590" s="17"/>
      <c r="W590" s="16"/>
      <c r="X590" s="18"/>
      <c r="Z590" s="19"/>
      <c r="AA590" s="20"/>
      <c r="AC590" s="16"/>
      <c r="AD590" s="17"/>
    </row>
    <row r="591" spans="2:30" x14ac:dyDescent="0.25">
      <c r="B591" s="24"/>
      <c r="C591" s="20"/>
      <c r="E591" s="24"/>
      <c r="F591" s="20"/>
      <c r="H591" s="16"/>
      <c r="I591" s="18"/>
      <c r="K591" s="16"/>
      <c r="L591" s="18"/>
      <c r="N591" s="16"/>
      <c r="O591" s="17"/>
      <c r="Q591" s="16"/>
      <c r="R591" s="18"/>
      <c r="T591" s="16"/>
      <c r="U591" s="17"/>
      <c r="W591" s="16"/>
      <c r="X591" s="18"/>
      <c r="Z591" s="19"/>
      <c r="AA591" s="20"/>
      <c r="AC591" s="16"/>
      <c r="AD591" s="17"/>
    </row>
    <row r="592" spans="2:30" x14ac:dyDescent="0.25">
      <c r="B592" s="24"/>
      <c r="C592" s="20"/>
      <c r="E592" s="24"/>
      <c r="F592" s="20"/>
      <c r="H592" s="16"/>
      <c r="I592" s="18"/>
      <c r="K592" s="16"/>
      <c r="L592" s="18"/>
      <c r="N592" s="16"/>
      <c r="O592" s="17"/>
      <c r="Q592" s="16"/>
      <c r="R592" s="18"/>
      <c r="T592" s="16"/>
      <c r="U592" s="17"/>
      <c r="W592" s="16"/>
      <c r="X592" s="18"/>
      <c r="Z592" s="19"/>
      <c r="AA592" s="20"/>
      <c r="AC592" s="16"/>
      <c r="AD592" s="17"/>
    </row>
    <row r="593" spans="2:30" x14ac:dyDescent="0.25">
      <c r="B593" s="24"/>
      <c r="C593" s="20"/>
      <c r="E593" s="24"/>
      <c r="F593" s="20"/>
      <c r="H593" s="16"/>
      <c r="I593" s="18"/>
      <c r="K593" s="16"/>
      <c r="L593" s="18"/>
      <c r="N593" s="16"/>
      <c r="O593" s="17"/>
      <c r="Q593" s="16"/>
      <c r="R593" s="18"/>
      <c r="T593" s="16"/>
      <c r="U593" s="17"/>
      <c r="W593" s="16"/>
      <c r="X593" s="18"/>
      <c r="Z593" s="19"/>
      <c r="AA593" s="20"/>
      <c r="AC593" s="16"/>
      <c r="AD593" s="17"/>
    </row>
    <row r="594" spans="2:30" x14ac:dyDescent="0.25">
      <c r="B594" s="24"/>
      <c r="C594" s="20"/>
      <c r="E594" s="24"/>
      <c r="F594" s="20"/>
      <c r="H594" s="16"/>
      <c r="I594" s="18"/>
      <c r="K594" s="16"/>
      <c r="L594" s="18"/>
      <c r="N594" s="16"/>
      <c r="O594" s="17"/>
      <c r="Q594" s="16"/>
      <c r="R594" s="18"/>
      <c r="T594" s="16"/>
      <c r="U594" s="17"/>
      <c r="W594" s="16"/>
      <c r="X594" s="18"/>
      <c r="Z594" s="19"/>
      <c r="AA594" s="20"/>
      <c r="AC594" s="16"/>
      <c r="AD594" s="17"/>
    </row>
    <row r="595" spans="2:30" x14ac:dyDescent="0.25">
      <c r="B595" s="24"/>
      <c r="C595" s="20"/>
      <c r="E595" s="24"/>
      <c r="F595" s="20"/>
      <c r="H595" s="16"/>
      <c r="I595" s="18"/>
      <c r="K595" s="16"/>
      <c r="L595" s="18"/>
      <c r="N595" s="16"/>
      <c r="O595" s="17"/>
      <c r="Q595" s="16"/>
      <c r="R595" s="18"/>
      <c r="T595" s="16"/>
      <c r="U595" s="17"/>
      <c r="W595" s="16"/>
      <c r="X595" s="18"/>
      <c r="Z595" s="19"/>
      <c r="AA595" s="20"/>
      <c r="AC595" s="16"/>
      <c r="AD595" s="17"/>
    </row>
    <row r="596" spans="2:30" x14ac:dyDescent="0.25">
      <c r="B596" s="24"/>
      <c r="C596" s="20"/>
      <c r="E596" s="24"/>
      <c r="F596" s="20"/>
      <c r="H596" s="21"/>
      <c r="I596" s="18"/>
      <c r="K596" s="21"/>
      <c r="L596" s="18"/>
      <c r="N596" s="21"/>
      <c r="O596" s="17"/>
      <c r="Q596" s="21"/>
      <c r="R596" s="18"/>
      <c r="T596" s="21"/>
      <c r="U596" s="17"/>
      <c r="W596" s="21"/>
      <c r="X596" s="18"/>
      <c r="Z596" s="21"/>
      <c r="AA596" s="20"/>
      <c r="AC596" s="21"/>
      <c r="AD596" s="17"/>
    </row>
    <row r="597" spans="2:30" x14ac:dyDescent="0.25">
      <c r="B597" s="24"/>
      <c r="C597" s="20"/>
      <c r="E597" s="24"/>
      <c r="F597" s="20"/>
      <c r="H597" s="21"/>
      <c r="I597" s="18"/>
      <c r="K597" s="21"/>
      <c r="L597" s="18"/>
      <c r="N597" s="21"/>
      <c r="O597" s="17"/>
      <c r="Q597" s="21"/>
      <c r="R597" s="18"/>
      <c r="T597" s="21"/>
      <c r="U597" s="17"/>
      <c r="W597" s="21"/>
      <c r="X597" s="18"/>
      <c r="Z597" s="21"/>
      <c r="AA597" s="20"/>
      <c r="AC597" s="21"/>
      <c r="AD597" s="17"/>
    </row>
    <row r="598" spans="2:30" x14ac:dyDescent="0.25">
      <c r="B598" s="24"/>
      <c r="C598" s="20"/>
      <c r="E598" s="24"/>
      <c r="F598" s="20"/>
      <c r="H598" s="21"/>
      <c r="I598" s="18"/>
      <c r="K598" s="21"/>
      <c r="L598" s="18"/>
      <c r="N598" s="21"/>
      <c r="O598" s="17"/>
      <c r="Q598" s="21"/>
      <c r="R598" s="18"/>
      <c r="T598" s="21"/>
      <c r="U598" s="17"/>
      <c r="W598" s="21"/>
      <c r="X598" s="18"/>
      <c r="Z598" s="21"/>
      <c r="AA598" s="20"/>
      <c r="AC598" s="21"/>
      <c r="AD598" s="17"/>
    </row>
    <row r="599" spans="2:30" x14ac:dyDescent="0.25">
      <c r="B599" s="24"/>
      <c r="C599" s="20"/>
      <c r="E599" s="24"/>
      <c r="F599" s="20"/>
      <c r="H599" s="21"/>
      <c r="I599" s="18"/>
      <c r="K599" s="21"/>
      <c r="L599" s="18"/>
      <c r="N599" s="21"/>
      <c r="O599" s="17"/>
      <c r="Q599" s="21"/>
      <c r="R599" s="18"/>
      <c r="T599" s="21"/>
      <c r="U599" s="17"/>
      <c r="W599" s="21"/>
      <c r="X599" s="18"/>
      <c r="Z599" s="21"/>
      <c r="AA599" s="20"/>
      <c r="AC599" s="21"/>
      <c r="AD599" s="17"/>
    </row>
    <row r="600" spans="2:30" x14ac:dyDescent="0.25">
      <c r="B600" s="24"/>
      <c r="C600" s="20"/>
      <c r="E600" s="24"/>
      <c r="F600" s="20"/>
      <c r="H600" s="21"/>
      <c r="I600" s="18"/>
      <c r="K600" s="21"/>
      <c r="L600" s="18"/>
      <c r="N600" s="21"/>
      <c r="O600" s="17"/>
      <c r="Q600" s="21"/>
      <c r="R600" s="18"/>
      <c r="T600" s="21"/>
      <c r="U600" s="17"/>
      <c r="W600" s="21"/>
      <c r="X600" s="18"/>
      <c r="Z600" s="21"/>
      <c r="AA600" s="20"/>
      <c r="AC600" s="21"/>
      <c r="AD600" s="17"/>
    </row>
    <row r="601" spans="2:30" x14ac:dyDescent="0.25">
      <c r="B601" s="24"/>
      <c r="C601" s="20"/>
      <c r="E601" s="24"/>
      <c r="F601" s="20"/>
      <c r="H601" s="21"/>
      <c r="I601" s="18"/>
      <c r="K601" s="21"/>
      <c r="L601" s="18"/>
      <c r="N601" s="21"/>
      <c r="O601" s="17"/>
      <c r="Q601" s="21"/>
      <c r="R601" s="18"/>
      <c r="T601" s="21"/>
      <c r="U601" s="17"/>
      <c r="W601" s="21"/>
      <c r="X601" s="18"/>
      <c r="Z601" s="21"/>
      <c r="AA601" s="20"/>
      <c r="AC601" s="21"/>
      <c r="AD601" s="17"/>
    </row>
    <row r="602" spans="2:30" x14ac:dyDescent="0.25">
      <c r="B602" s="24"/>
      <c r="C602" s="20"/>
      <c r="E602" s="24"/>
      <c r="F602" s="20"/>
      <c r="H602" s="21"/>
      <c r="I602" s="18"/>
      <c r="K602" s="21"/>
      <c r="L602" s="18"/>
      <c r="N602" s="21"/>
      <c r="O602" s="17"/>
      <c r="Q602" s="21"/>
      <c r="R602" s="18"/>
      <c r="T602" s="21"/>
      <c r="U602" s="17"/>
      <c r="W602" s="21"/>
      <c r="X602" s="18"/>
      <c r="Z602" s="21"/>
      <c r="AA602" s="20"/>
      <c r="AC602" s="21"/>
      <c r="AD602" s="17"/>
    </row>
    <row r="603" spans="2:30" x14ac:dyDescent="0.25">
      <c r="B603" s="24"/>
      <c r="C603" s="20"/>
      <c r="E603" s="24"/>
      <c r="F603" s="20"/>
      <c r="H603" s="21"/>
      <c r="I603" s="18"/>
      <c r="K603" s="21"/>
      <c r="L603" s="18"/>
      <c r="N603" s="21"/>
      <c r="O603" s="17"/>
      <c r="Q603" s="21"/>
      <c r="R603" s="18"/>
      <c r="T603" s="21"/>
      <c r="U603" s="17"/>
      <c r="W603" s="21"/>
      <c r="X603" s="18"/>
      <c r="Z603" s="21"/>
      <c r="AA603" s="20"/>
      <c r="AC603" s="21"/>
      <c r="AD603" s="17"/>
    </row>
    <row r="604" spans="2:30" x14ac:dyDescent="0.25">
      <c r="B604" s="24"/>
      <c r="C604" s="20"/>
      <c r="E604" s="24"/>
      <c r="F604" s="20"/>
      <c r="H604" s="16"/>
      <c r="I604" s="18"/>
      <c r="K604" s="16"/>
      <c r="L604" s="18"/>
      <c r="N604" s="16"/>
      <c r="O604" s="17"/>
      <c r="Q604" s="16"/>
      <c r="R604" s="18"/>
      <c r="T604" s="16"/>
      <c r="U604" s="17"/>
      <c r="W604" s="16"/>
      <c r="X604" s="18"/>
      <c r="Z604" s="19"/>
      <c r="AA604" s="20"/>
      <c r="AC604" s="16"/>
      <c r="AD604" s="17"/>
    </row>
    <row r="605" spans="2:30" x14ac:dyDescent="0.25">
      <c r="B605" s="24"/>
      <c r="C605" s="20"/>
      <c r="E605" s="24"/>
      <c r="F605" s="20"/>
      <c r="H605" s="16"/>
      <c r="I605" s="18"/>
      <c r="K605" s="16"/>
      <c r="L605" s="18"/>
      <c r="N605" s="16"/>
      <c r="O605" s="17"/>
      <c r="Q605" s="16"/>
      <c r="R605" s="18"/>
      <c r="T605" s="16"/>
      <c r="U605" s="17"/>
      <c r="W605" s="16"/>
      <c r="X605" s="18"/>
      <c r="Z605" s="19"/>
      <c r="AA605" s="20"/>
      <c r="AC605" s="16"/>
      <c r="AD605" s="17"/>
    </row>
    <row r="606" spans="2:30" x14ac:dyDescent="0.25">
      <c r="B606" s="24"/>
      <c r="C606" s="20"/>
      <c r="E606" s="24"/>
      <c r="F606" s="20"/>
      <c r="H606" s="16"/>
      <c r="I606" s="18"/>
      <c r="K606" s="16"/>
      <c r="L606" s="18"/>
      <c r="N606" s="16"/>
      <c r="O606" s="17"/>
      <c r="Q606" s="16"/>
      <c r="R606" s="18"/>
      <c r="T606" s="16"/>
      <c r="U606" s="17"/>
      <c r="W606" s="16"/>
      <c r="X606" s="18"/>
      <c r="Z606" s="19"/>
      <c r="AA606" s="20"/>
      <c r="AC606" s="16"/>
      <c r="AD606" s="17"/>
    </row>
    <row r="607" spans="2:30" x14ac:dyDescent="0.25">
      <c r="B607" s="24"/>
      <c r="C607" s="20"/>
      <c r="E607" s="24"/>
      <c r="F607" s="20"/>
      <c r="H607" s="16"/>
      <c r="I607" s="18"/>
      <c r="K607" s="16"/>
      <c r="L607" s="18"/>
      <c r="N607" s="16"/>
      <c r="O607" s="17"/>
      <c r="Q607" s="16"/>
      <c r="R607" s="18"/>
      <c r="T607" s="16"/>
      <c r="U607" s="17"/>
      <c r="W607" s="16"/>
      <c r="X607" s="18"/>
      <c r="Z607" s="19"/>
      <c r="AA607" s="20"/>
      <c r="AC607" s="16"/>
      <c r="AD607" s="17"/>
    </row>
    <row r="608" spans="2:30" x14ac:dyDescent="0.25">
      <c r="B608" s="24"/>
      <c r="C608" s="20"/>
      <c r="E608" s="24"/>
      <c r="F608" s="20"/>
      <c r="H608" s="16"/>
      <c r="I608" s="18"/>
      <c r="K608" s="16"/>
      <c r="L608" s="18"/>
      <c r="N608" s="16"/>
      <c r="O608" s="17"/>
      <c r="Q608" s="16"/>
      <c r="R608" s="18"/>
      <c r="T608" s="16"/>
      <c r="U608" s="17"/>
      <c r="W608" s="16"/>
      <c r="X608" s="18"/>
      <c r="Z608" s="19"/>
      <c r="AA608" s="20"/>
      <c r="AC608" s="16"/>
      <c r="AD608" s="17"/>
    </row>
    <row r="609" spans="2:30" x14ac:dyDescent="0.25">
      <c r="B609" s="24"/>
      <c r="C609" s="20"/>
      <c r="E609" s="24"/>
      <c r="F609" s="20"/>
      <c r="H609" s="16"/>
      <c r="I609" s="18"/>
      <c r="K609" s="16"/>
      <c r="L609" s="18"/>
      <c r="N609" s="16"/>
      <c r="O609" s="17"/>
      <c r="Q609" s="16"/>
      <c r="R609" s="18"/>
      <c r="T609" s="16"/>
      <c r="U609" s="17"/>
      <c r="W609" s="16"/>
      <c r="X609" s="18"/>
      <c r="Z609" s="19"/>
      <c r="AA609" s="20"/>
      <c r="AC609" s="16"/>
      <c r="AD609" s="17"/>
    </row>
    <row r="610" spans="2:30" x14ac:dyDescent="0.25">
      <c r="B610" s="24"/>
      <c r="C610" s="20"/>
      <c r="E610" s="24"/>
      <c r="F610" s="20"/>
      <c r="H610" s="16"/>
      <c r="I610" s="18"/>
      <c r="K610" s="16"/>
      <c r="L610" s="18"/>
      <c r="N610" s="16"/>
      <c r="O610" s="17"/>
      <c r="Q610" s="16"/>
      <c r="R610" s="18"/>
      <c r="T610" s="16"/>
      <c r="U610" s="17"/>
      <c r="W610" s="16"/>
      <c r="X610" s="18"/>
      <c r="Z610" s="19"/>
      <c r="AA610" s="20"/>
      <c r="AC610" s="16"/>
      <c r="AD610" s="17"/>
    </row>
    <row r="611" spans="2:30" x14ac:dyDescent="0.25">
      <c r="B611" s="24"/>
      <c r="C611" s="20"/>
      <c r="E611" s="24"/>
      <c r="F611" s="20"/>
      <c r="H611" s="16"/>
      <c r="I611" s="18"/>
      <c r="K611" s="16"/>
      <c r="L611" s="18"/>
      <c r="N611" s="16"/>
      <c r="O611" s="17"/>
      <c r="Q611" s="16"/>
      <c r="R611" s="18"/>
      <c r="T611" s="16"/>
      <c r="U611" s="17"/>
      <c r="W611" s="16"/>
      <c r="X611" s="18"/>
      <c r="Z611" s="19"/>
      <c r="AA611" s="20"/>
      <c r="AC611" s="16"/>
      <c r="AD611" s="17"/>
    </row>
    <row r="612" spans="2:30" x14ac:dyDescent="0.25">
      <c r="B612" s="24"/>
      <c r="C612" s="20"/>
      <c r="E612" s="24"/>
      <c r="F612" s="20"/>
      <c r="H612" s="16"/>
      <c r="I612" s="18"/>
      <c r="K612" s="16"/>
      <c r="L612" s="18"/>
      <c r="N612" s="16"/>
      <c r="O612" s="17"/>
      <c r="Q612" s="16"/>
      <c r="R612" s="18"/>
      <c r="T612" s="16"/>
      <c r="U612" s="17"/>
      <c r="W612" s="16"/>
      <c r="X612" s="18"/>
      <c r="Z612" s="19"/>
      <c r="AA612" s="20"/>
      <c r="AC612" s="16"/>
      <c r="AD612" s="17"/>
    </row>
    <row r="613" spans="2:30" x14ac:dyDescent="0.25">
      <c r="B613" s="24"/>
      <c r="C613" s="20"/>
      <c r="E613" s="24"/>
      <c r="F613" s="20"/>
      <c r="H613" s="16"/>
      <c r="I613" s="18"/>
      <c r="K613" s="16"/>
      <c r="L613" s="18"/>
      <c r="N613" s="16"/>
      <c r="O613" s="17"/>
      <c r="Q613" s="16"/>
      <c r="R613" s="18"/>
      <c r="T613" s="16"/>
      <c r="U613" s="17"/>
      <c r="W613" s="16"/>
      <c r="X613" s="18"/>
      <c r="Z613" s="19"/>
      <c r="AA613" s="20"/>
      <c r="AC613" s="16"/>
      <c r="AD613" s="17"/>
    </row>
    <row r="614" spans="2:30" x14ac:dyDescent="0.25">
      <c r="B614" s="24"/>
      <c r="C614" s="20"/>
      <c r="E614" s="24"/>
      <c r="F614" s="20"/>
      <c r="H614" s="16"/>
      <c r="I614" s="18"/>
      <c r="K614" s="16"/>
      <c r="L614" s="18"/>
      <c r="N614" s="16"/>
      <c r="O614" s="17"/>
      <c r="Q614" s="16"/>
      <c r="R614" s="18"/>
      <c r="T614" s="16"/>
      <c r="U614" s="17"/>
      <c r="W614" s="16"/>
      <c r="X614" s="18"/>
      <c r="Z614" s="19"/>
      <c r="AA614" s="20"/>
      <c r="AC614" s="16"/>
      <c r="AD614" s="17"/>
    </row>
    <row r="615" spans="2:30" x14ac:dyDescent="0.25">
      <c r="B615" s="24"/>
      <c r="C615" s="20"/>
      <c r="E615" s="24"/>
      <c r="F615" s="20"/>
      <c r="H615" s="16"/>
      <c r="I615" s="18"/>
      <c r="K615" s="16"/>
      <c r="L615" s="18"/>
      <c r="N615" s="16"/>
      <c r="O615" s="17"/>
      <c r="Q615" s="16"/>
      <c r="R615" s="18"/>
      <c r="T615" s="16"/>
      <c r="U615" s="17"/>
      <c r="W615" s="16"/>
      <c r="X615" s="18"/>
      <c r="Z615" s="19"/>
      <c r="AA615" s="20"/>
      <c r="AC615" s="16"/>
      <c r="AD615" s="17"/>
    </row>
    <row r="616" spans="2:30" x14ac:dyDescent="0.25">
      <c r="B616" s="24"/>
      <c r="C616" s="20"/>
      <c r="E616" s="24"/>
      <c r="F616" s="20"/>
      <c r="H616" s="16"/>
      <c r="I616" s="18"/>
      <c r="K616" s="16"/>
      <c r="L616" s="18"/>
      <c r="N616" s="16"/>
      <c r="O616" s="17"/>
      <c r="Q616" s="16"/>
      <c r="R616" s="18"/>
      <c r="T616" s="16"/>
      <c r="U616" s="17"/>
      <c r="W616" s="16"/>
      <c r="X616" s="18"/>
      <c r="Z616" s="19"/>
      <c r="AA616" s="20"/>
      <c r="AC616" s="16"/>
      <c r="AD616" s="17"/>
    </row>
    <row r="617" spans="2:30" x14ac:dyDescent="0.25">
      <c r="B617" s="24"/>
      <c r="C617" s="20"/>
      <c r="E617" s="24"/>
      <c r="F617" s="20"/>
      <c r="H617" s="21"/>
      <c r="I617" s="18"/>
      <c r="K617" s="21"/>
      <c r="L617" s="18"/>
      <c r="N617" s="21"/>
      <c r="O617" s="17"/>
      <c r="Q617" s="21"/>
      <c r="R617" s="18"/>
      <c r="T617" s="21"/>
      <c r="U617" s="17"/>
      <c r="W617" s="21"/>
      <c r="X617" s="18"/>
      <c r="Z617" s="21"/>
      <c r="AA617" s="20"/>
      <c r="AC617" s="21"/>
      <c r="AD617" s="17"/>
    </row>
    <row r="618" spans="2:30" x14ac:dyDescent="0.25">
      <c r="B618" s="24"/>
      <c r="C618" s="20"/>
      <c r="E618" s="24"/>
      <c r="F618" s="20"/>
      <c r="H618" s="21"/>
      <c r="I618" s="18"/>
      <c r="K618" s="21"/>
      <c r="L618" s="18"/>
      <c r="N618" s="21"/>
      <c r="O618" s="17"/>
      <c r="Q618" s="21"/>
      <c r="R618" s="18"/>
      <c r="T618" s="21"/>
      <c r="U618" s="17"/>
      <c r="W618" s="21"/>
      <c r="X618" s="18"/>
      <c r="Z618" s="21"/>
      <c r="AA618" s="20"/>
      <c r="AC618" s="21"/>
      <c r="AD618" s="17"/>
    </row>
    <row r="619" spans="2:30" x14ac:dyDescent="0.25">
      <c r="B619" s="24"/>
      <c r="C619" s="20"/>
      <c r="E619" s="24"/>
      <c r="F619" s="20"/>
      <c r="H619" s="21"/>
      <c r="I619" s="18"/>
      <c r="K619" s="21"/>
      <c r="L619" s="18"/>
      <c r="N619" s="21"/>
      <c r="O619" s="17"/>
      <c r="Q619" s="21"/>
      <c r="R619" s="18"/>
      <c r="T619" s="21"/>
      <c r="U619" s="17"/>
      <c r="W619" s="21"/>
      <c r="X619" s="18"/>
      <c r="Z619" s="21"/>
      <c r="AA619" s="20"/>
      <c r="AC619" s="21"/>
      <c r="AD619" s="17"/>
    </row>
    <row r="620" spans="2:30" x14ac:dyDescent="0.25">
      <c r="B620" s="24"/>
      <c r="C620" s="20"/>
      <c r="E620" s="24"/>
      <c r="F620" s="20"/>
      <c r="H620" s="21"/>
      <c r="I620" s="18"/>
      <c r="K620" s="21"/>
      <c r="L620" s="18"/>
      <c r="N620" s="21"/>
      <c r="O620" s="17"/>
      <c r="Q620" s="21"/>
      <c r="R620" s="18"/>
      <c r="T620" s="21"/>
      <c r="U620" s="17"/>
      <c r="W620" s="21"/>
      <c r="X620" s="18"/>
      <c r="Z620" s="21"/>
      <c r="AA620" s="20"/>
      <c r="AC620" s="21"/>
      <c r="AD620" s="17"/>
    </row>
    <row r="621" spans="2:30" x14ac:dyDescent="0.25">
      <c r="B621" s="24"/>
      <c r="C621" s="20"/>
      <c r="E621" s="24"/>
      <c r="F621" s="20"/>
      <c r="H621" s="21"/>
      <c r="I621" s="18"/>
      <c r="K621" s="21"/>
      <c r="L621" s="18"/>
      <c r="N621" s="21"/>
      <c r="O621" s="17"/>
      <c r="Q621" s="21"/>
      <c r="R621" s="18"/>
      <c r="T621" s="21"/>
      <c r="U621" s="17"/>
      <c r="W621" s="21"/>
      <c r="X621" s="18"/>
      <c r="Z621" s="21"/>
      <c r="AA621" s="20"/>
      <c r="AC621" s="21"/>
      <c r="AD621" s="17"/>
    </row>
    <row r="622" spans="2:30" x14ac:dyDescent="0.25">
      <c r="B622" s="24"/>
      <c r="C622" s="20"/>
      <c r="E622" s="24"/>
      <c r="F622" s="20"/>
      <c r="H622" s="21"/>
      <c r="I622" s="18"/>
      <c r="K622" s="21"/>
      <c r="L622" s="18"/>
      <c r="N622" s="21"/>
      <c r="O622" s="17"/>
      <c r="Q622" s="21"/>
      <c r="R622" s="18"/>
      <c r="T622" s="21"/>
      <c r="U622" s="17"/>
      <c r="W622" s="21"/>
      <c r="X622" s="18"/>
      <c r="Z622" s="21"/>
      <c r="AA622" s="20"/>
      <c r="AC622" s="21"/>
      <c r="AD622" s="17"/>
    </row>
    <row r="623" spans="2:30" x14ac:dyDescent="0.25">
      <c r="B623" s="24"/>
      <c r="C623" s="20"/>
      <c r="E623" s="24"/>
      <c r="F623" s="20"/>
      <c r="H623" s="21"/>
      <c r="I623" s="18"/>
      <c r="K623" s="21"/>
      <c r="L623" s="18"/>
      <c r="N623" s="21"/>
      <c r="O623" s="17"/>
      <c r="Q623" s="21"/>
      <c r="R623" s="18"/>
      <c r="T623" s="21"/>
      <c r="U623" s="17"/>
      <c r="W623" s="21"/>
      <c r="X623" s="18"/>
      <c r="Z623" s="21"/>
      <c r="AA623" s="20"/>
      <c r="AC623" s="21"/>
      <c r="AD623" s="17"/>
    </row>
    <row r="624" spans="2:30" x14ac:dyDescent="0.25">
      <c r="B624" s="24"/>
      <c r="C624" s="20"/>
      <c r="E624" s="24"/>
      <c r="F624" s="20"/>
      <c r="H624" s="21"/>
      <c r="I624" s="18"/>
      <c r="K624" s="21"/>
      <c r="L624" s="18"/>
      <c r="N624" s="21"/>
      <c r="O624" s="17"/>
      <c r="Q624" s="21"/>
      <c r="R624" s="18"/>
      <c r="T624" s="21"/>
      <c r="U624" s="17"/>
      <c r="W624" s="21"/>
      <c r="X624" s="18"/>
      <c r="Z624" s="21"/>
      <c r="AA624" s="20"/>
      <c r="AC624" s="21"/>
      <c r="AD624" s="17"/>
    </row>
    <row r="625" spans="2:30" x14ac:dyDescent="0.25">
      <c r="B625" s="24"/>
      <c r="C625" s="20"/>
      <c r="E625" s="24"/>
      <c r="F625" s="20"/>
      <c r="H625" s="16"/>
      <c r="I625" s="18"/>
      <c r="K625" s="16"/>
      <c r="L625" s="18"/>
      <c r="N625" s="16"/>
      <c r="O625" s="17"/>
      <c r="Q625" s="16"/>
      <c r="R625" s="18"/>
      <c r="T625" s="16"/>
      <c r="U625" s="17"/>
      <c r="W625" s="16"/>
      <c r="X625" s="18"/>
      <c r="Z625" s="19"/>
      <c r="AA625" s="20"/>
      <c r="AC625" s="16"/>
      <c r="AD625" s="17"/>
    </row>
    <row r="626" spans="2:30" x14ac:dyDescent="0.25">
      <c r="B626" s="24"/>
      <c r="C626" s="20"/>
      <c r="E626" s="24"/>
      <c r="F626" s="20"/>
      <c r="H626" s="16"/>
      <c r="I626" s="18"/>
      <c r="K626" s="16"/>
      <c r="L626" s="18"/>
      <c r="N626" s="16"/>
      <c r="O626" s="17"/>
      <c r="Q626" s="16"/>
      <c r="R626" s="18"/>
      <c r="T626" s="16"/>
      <c r="U626" s="17"/>
      <c r="W626" s="16"/>
      <c r="X626" s="18"/>
      <c r="Z626" s="19"/>
      <c r="AA626" s="20"/>
      <c r="AC626" s="16"/>
      <c r="AD626" s="17"/>
    </row>
    <row r="627" spans="2:30" x14ac:dyDescent="0.25">
      <c r="B627" s="24"/>
      <c r="C627" s="20"/>
      <c r="E627" s="24"/>
      <c r="F627" s="20"/>
      <c r="H627" s="16"/>
      <c r="I627" s="18"/>
      <c r="K627" s="16"/>
      <c r="L627" s="18"/>
      <c r="N627" s="16"/>
      <c r="O627" s="17"/>
      <c r="Q627" s="16"/>
      <c r="R627" s="18"/>
      <c r="T627" s="16"/>
      <c r="U627" s="17"/>
      <c r="W627" s="16"/>
      <c r="X627" s="18"/>
      <c r="Z627" s="19"/>
      <c r="AA627" s="20"/>
      <c r="AC627" s="16"/>
      <c r="AD627" s="17"/>
    </row>
    <row r="628" spans="2:30" x14ac:dyDescent="0.25">
      <c r="B628" s="24"/>
      <c r="C628" s="20"/>
      <c r="E628" s="24"/>
      <c r="F628" s="20"/>
      <c r="H628" s="16"/>
      <c r="I628" s="18"/>
      <c r="K628" s="16"/>
      <c r="L628" s="18"/>
      <c r="N628" s="16"/>
      <c r="O628" s="17"/>
      <c r="Q628" s="16"/>
      <c r="R628" s="18"/>
      <c r="T628" s="16"/>
      <c r="U628" s="17"/>
      <c r="W628" s="16"/>
      <c r="X628" s="18"/>
      <c r="Z628" s="19"/>
      <c r="AA628" s="20"/>
      <c r="AC628" s="16"/>
      <c r="AD628" s="17"/>
    </row>
    <row r="629" spans="2:30" x14ac:dyDescent="0.25">
      <c r="B629" s="24"/>
      <c r="C629" s="20"/>
      <c r="E629" s="24"/>
      <c r="F629" s="20"/>
      <c r="H629" s="16"/>
      <c r="I629" s="18"/>
      <c r="K629" s="16"/>
      <c r="L629" s="18"/>
      <c r="N629" s="16"/>
      <c r="O629" s="17"/>
      <c r="Q629" s="16"/>
      <c r="R629" s="18"/>
      <c r="T629" s="16"/>
      <c r="U629" s="17"/>
      <c r="W629" s="16"/>
      <c r="X629" s="18"/>
      <c r="Z629" s="19"/>
      <c r="AA629" s="20"/>
      <c r="AC629" s="16"/>
      <c r="AD629" s="17"/>
    </row>
    <row r="630" spans="2:30" x14ac:dyDescent="0.25">
      <c r="B630" s="24"/>
      <c r="C630" s="20"/>
      <c r="E630" s="24"/>
      <c r="F630" s="20"/>
      <c r="H630" s="16"/>
      <c r="I630" s="18"/>
      <c r="K630" s="16"/>
      <c r="L630" s="18"/>
      <c r="N630" s="16"/>
      <c r="O630" s="17"/>
      <c r="Q630" s="16"/>
      <c r="R630" s="18"/>
      <c r="T630" s="16"/>
      <c r="U630" s="17"/>
      <c r="W630" s="16"/>
      <c r="X630" s="18"/>
      <c r="Z630" s="19"/>
      <c r="AA630" s="20"/>
      <c r="AC630" s="16"/>
      <c r="AD630" s="17"/>
    </row>
    <row r="631" spans="2:30" x14ac:dyDescent="0.25">
      <c r="B631" s="24"/>
      <c r="C631" s="20"/>
      <c r="E631" s="24"/>
      <c r="F631" s="20"/>
      <c r="H631" s="16"/>
      <c r="I631" s="18"/>
      <c r="K631" s="16"/>
      <c r="L631" s="18"/>
      <c r="N631" s="16"/>
      <c r="O631" s="17"/>
      <c r="Q631" s="16"/>
      <c r="R631" s="18"/>
      <c r="T631" s="16"/>
      <c r="U631" s="17"/>
      <c r="W631" s="16"/>
      <c r="X631" s="18"/>
      <c r="Z631" s="19"/>
      <c r="AA631" s="20"/>
      <c r="AC631" s="16"/>
      <c r="AD631" s="17"/>
    </row>
    <row r="632" spans="2:30" x14ac:dyDescent="0.25">
      <c r="B632" s="24"/>
      <c r="C632" s="20"/>
      <c r="E632" s="24"/>
      <c r="F632" s="20"/>
      <c r="H632" s="16"/>
      <c r="I632" s="18"/>
      <c r="K632" s="16"/>
      <c r="L632" s="18"/>
      <c r="N632" s="16"/>
      <c r="O632" s="17"/>
      <c r="Q632" s="16"/>
      <c r="R632" s="18"/>
      <c r="T632" s="16"/>
      <c r="U632" s="17"/>
      <c r="W632" s="16"/>
      <c r="X632" s="18"/>
      <c r="Z632" s="19"/>
      <c r="AA632" s="20"/>
      <c r="AC632" s="16"/>
      <c r="AD632" s="17"/>
    </row>
    <row r="633" spans="2:30" x14ac:dyDescent="0.25">
      <c r="B633" s="24"/>
      <c r="C633" s="20"/>
      <c r="E633" s="24"/>
      <c r="F633" s="20"/>
      <c r="H633" s="16"/>
      <c r="I633" s="18"/>
      <c r="K633" s="16"/>
      <c r="L633" s="18"/>
      <c r="N633" s="16"/>
      <c r="O633" s="17"/>
      <c r="Q633" s="16"/>
      <c r="R633" s="18"/>
      <c r="T633" s="16"/>
      <c r="U633" s="17"/>
      <c r="W633" s="16"/>
      <c r="X633" s="18"/>
      <c r="Z633" s="19"/>
      <c r="AA633" s="20"/>
      <c r="AC633" s="16"/>
      <c r="AD633" s="17"/>
    </row>
    <row r="634" spans="2:30" x14ac:dyDescent="0.25">
      <c r="B634" s="24"/>
      <c r="C634" s="20"/>
      <c r="E634" s="24"/>
      <c r="F634" s="20"/>
      <c r="H634" s="16"/>
      <c r="I634" s="18"/>
      <c r="K634" s="16"/>
      <c r="L634" s="18"/>
      <c r="N634" s="16"/>
      <c r="O634" s="17"/>
      <c r="Q634" s="16"/>
      <c r="R634" s="18"/>
      <c r="T634" s="16"/>
      <c r="U634" s="17"/>
      <c r="W634" s="16"/>
      <c r="X634" s="18"/>
      <c r="Z634" s="19"/>
      <c r="AA634" s="20"/>
      <c r="AC634" s="16"/>
      <c r="AD634" s="17"/>
    </row>
    <row r="635" spans="2:30" x14ac:dyDescent="0.25">
      <c r="B635" s="24"/>
      <c r="C635" s="20"/>
      <c r="E635" s="24"/>
      <c r="F635" s="20"/>
      <c r="H635" s="16"/>
      <c r="I635" s="18"/>
      <c r="K635" s="16"/>
      <c r="L635" s="18"/>
      <c r="N635" s="16"/>
      <c r="O635" s="17"/>
      <c r="Q635" s="16"/>
      <c r="R635" s="18"/>
      <c r="T635" s="16"/>
      <c r="U635" s="17"/>
      <c r="W635" s="16"/>
      <c r="X635" s="18"/>
      <c r="Z635" s="19"/>
      <c r="AA635" s="20"/>
      <c r="AC635" s="16"/>
      <c r="AD635" s="17"/>
    </row>
    <row r="636" spans="2:30" x14ac:dyDescent="0.25">
      <c r="B636" s="24"/>
      <c r="C636" s="20"/>
      <c r="E636" s="24"/>
      <c r="F636" s="20"/>
      <c r="H636" s="16"/>
      <c r="I636" s="18"/>
      <c r="K636" s="16"/>
      <c r="L636" s="18"/>
      <c r="N636" s="16"/>
      <c r="O636" s="17"/>
      <c r="Q636" s="16"/>
      <c r="R636" s="18"/>
      <c r="T636" s="16"/>
      <c r="U636" s="17"/>
      <c r="W636" s="16"/>
      <c r="X636" s="18"/>
      <c r="Z636" s="19"/>
      <c r="AA636" s="20"/>
      <c r="AC636" s="16"/>
      <c r="AD636" s="17"/>
    </row>
    <row r="637" spans="2:30" x14ac:dyDescent="0.25">
      <c r="B637" s="24"/>
      <c r="C637" s="20"/>
      <c r="E637" s="24"/>
      <c r="F637" s="20"/>
      <c r="H637" s="16"/>
      <c r="I637" s="18"/>
      <c r="K637" s="16"/>
      <c r="L637" s="18"/>
      <c r="N637" s="16"/>
      <c r="O637" s="17"/>
      <c r="Q637" s="16"/>
      <c r="R637" s="18"/>
      <c r="T637" s="16"/>
      <c r="U637" s="17"/>
      <c r="W637" s="16"/>
      <c r="X637" s="18"/>
      <c r="Z637" s="19"/>
      <c r="AA637" s="20"/>
      <c r="AC637" s="16"/>
      <c r="AD637" s="17"/>
    </row>
    <row r="638" spans="2:30" x14ac:dyDescent="0.25">
      <c r="B638" s="24"/>
      <c r="C638" s="20"/>
      <c r="E638" s="24"/>
      <c r="F638" s="20"/>
      <c r="H638" s="21"/>
      <c r="I638" s="18"/>
      <c r="K638" s="21"/>
      <c r="L638" s="18"/>
      <c r="N638" s="21"/>
      <c r="O638" s="17"/>
      <c r="Q638" s="21"/>
      <c r="R638" s="18"/>
      <c r="T638" s="21"/>
      <c r="U638" s="17"/>
      <c r="W638" s="21"/>
      <c r="X638" s="18"/>
      <c r="Z638" s="21"/>
      <c r="AA638" s="20"/>
      <c r="AC638" s="21"/>
      <c r="AD638" s="17"/>
    </row>
    <row r="639" spans="2:30" x14ac:dyDescent="0.25">
      <c r="B639" s="24"/>
      <c r="C639" s="20"/>
      <c r="E639" s="24"/>
      <c r="F639" s="20"/>
      <c r="H639" s="21"/>
      <c r="I639" s="18"/>
      <c r="K639" s="21"/>
      <c r="L639" s="18"/>
      <c r="N639" s="21"/>
      <c r="O639" s="17"/>
      <c r="Q639" s="21"/>
      <c r="R639" s="18"/>
      <c r="T639" s="21"/>
      <c r="U639" s="17"/>
      <c r="W639" s="21"/>
      <c r="X639" s="18"/>
      <c r="Z639" s="21"/>
      <c r="AA639" s="20"/>
      <c r="AC639" s="21"/>
      <c r="AD639" s="17"/>
    </row>
    <row r="640" spans="2:30" x14ac:dyDescent="0.25">
      <c r="B640" s="24"/>
      <c r="C640" s="20"/>
      <c r="E640" s="24"/>
      <c r="F640" s="20"/>
      <c r="H640" s="21"/>
      <c r="I640" s="18"/>
      <c r="K640" s="21"/>
      <c r="L640" s="18"/>
      <c r="N640" s="21"/>
      <c r="O640" s="17"/>
      <c r="Q640" s="21"/>
      <c r="R640" s="18"/>
      <c r="T640" s="21"/>
      <c r="U640" s="17"/>
      <c r="W640" s="21"/>
      <c r="X640" s="18"/>
      <c r="Z640" s="21"/>
      <c r="AA640" s="20"/>
      <c r="AC640" s="21"/>
      <c r="AD640" s="17"/>
    </row>
    <row r="641" spans="2:30" x14ac:dyDescent="0.25">
      <c r="B641" s="24"/>
      <c r="C641" s="20"/>
      <c r="E641" s="24"/>
      <c r="F641" s="20"/>
      <c r="H641" s="21"/>
      <c r="I641" s="18"/>
      <c r="K641" s="21"/>
      <c r="L641" s="18"/>
      <c r="N641" s="21"/>
      <c r="O641" s="17"/>
      <c r="Q641" s="21"/>
      <c r="R641" s="18"/>
      <c r="T641" s="21"/>
      <c r="U641" s="17"/>
      <c r="W641" s="21"/>
      <c r="X641" s="18"/>
      <c r="Z641" s="21"/>
      <c r="AA641" s="20"/>
      <c r="AC641" s="21"/>
      <c r="AD641" s="17"/>
    </row>
    <row r="642" spans="2:30" x14ac:dyDescent="0.25">
      <c r="B642" s="24"/>
      <c r="C642" s="20"/>
      <c r="E642" s="24"/>
      <c r="F642" s="20"/>
      <c r="H642" s="21"/>
      <c r="I642" s="18"/>
      <c r="K642" s="21"/>
      <c r="L642" s="18"/>
      <c r="N642" s="21"/>
      <c r="O642" s="17"/>
      <c r="Q642" s="21"/>
      <c r="R642" s="18"/>
      <c r="T642" s="21"/>
      <c r="U642" s="17"/>
      <c r="W642" s="21"/>
      <c r="X642" s="18"/>
      <c r="Z642" s="21"/>
      <c r="AA642" s="20"/>
      <c r="AC642" s="21"/>
      <c r="AD642" s="17"/>
    </row>
    <row r="643" spans="2:30" x14ac:dyDescent="0.25">
      <c r="B643" s="24"/>
      <c r="C643" s="20"/>
      <c r="E643" s="24"/>
      <c r="F643" s="20"/>
      <c r="H643" s="21"/>
      <c r="I643" s="18"/>
      <c r="K643" s="21"/>
      <c r="L643" s="18"/>
      <c r="N643" s="21"/>
      <c r="O643" s="17"/>
      <c r="Q643" s="21"/>
      <c r="R643" s="18"/>
      <c r="T643" s="21"/>
      <c r="U643" s="17"/>
      <c r="W643" s="21"/>
      <c r="X643" s="18"/>
      <c r="Z643" s="21"/>
      <c r="AA643" s="20"/>
      <c r="AC643" s="21"/>
      <c r="AD643" s="17"/>
    </row>
    <row r="644" spans="2:30" x14ac:dyDescent="0.25">
      <c r="B644" s="24"/>
      <c r="C644" s="20"/>
      <c r="E644" s="24"/>
      <c r="F644" s="20"/>
      <c r="H644" s="21"/>
      <c r="I644" s="18"/>
      <c r="K644" s="21"/>
      <c r="L644" s="18"/>
      <c r="N644" s="21"/>
      <c r="O644" s="17"/>
      <c r="Q644" s="21"/>
      <c r="R644" s="18"/>
      <c r="T644" s="21"/>
      <c r="U644" s="17"/>
      <c r="W644" s="21"/>
      <c r="X644" s="18"/>
      <c r="Z644" s="21"/>
      <c r="AA644" s="20"/>
      <c r="AC644" s="21"/>
      <c r="AD644" s="17"/>
    </row>
    <row r="645" spans="2:30" x14ac:dyDescent="0.25">
      <c r="B645" s="24"/>
      <c r="C645" s="20"/>
      <c r="E645" s="24"/>
      <c r="F645" s="20"/>
      <c r="H645" s="21"/>
      <c r="I645" s="18"/>
      <c r="K645" s="21"/>
      <c r="L645" s="18"/>
      <c r="N645" s="21"/>
      <c r="O645" s="17"/>
      <c r="Q645" s="21"/>
      <c r="R645" s="18"/>
      <c r="T645" s="21"/>
      <c r="U645" s="17"/>
      <c r="W645" s="21"/>
      <c r="X645" s="18"/>
      <c r="Z645" s="21"/>
      <c r="AA645" s="20"/>
      <c r="AC645" s="21"/>
      <c r="AD645" s="17"/>
    </row>
    <row r="646" spans="2:30" x14ac:dyDescent="0.25">
      <c r="B646" s="24"/>
      <c r="C646" s="20"/>
      <c r="E646" s="24"/>
      <c r="F646" s="20"/>
      <c r="H646" s="21"/>
      <c r="I646" s="18"/>
      <c r="K646" s="21"/>
      <c r="L646" s="18"/>
      <c r="N646" s="21"/>
      <c r="O646" s="17"/>
      <c r="Q646" s="21"/>
      <c r="R646" s="18"/>
      <c r="T646" s="21"/>
      <c r="U646" s="17"/>
      <c r="W646" s="21"/>
      <c r="X646" s="18"/>
      <c r="Z646" s="21"/>
      <c r="AA646" s="20"/>
      <c r="AC646" s="21"/>
      <c r="AD646" s="17"/>
    </row>
    <row r="647" spans="2:30" x14ac:dyDescent="0.25">
      <c r="B647" s="24"/>
      <c r="C647" s="20"/>
      <c r="E647" s="24"/>
      <c r="F647" s="20"/>
      <c r="H647" s="16"/>
      <c r="I647" s="18"/>
      <c r="K647" s="16"/>
      <c r="L647" s="18"/>
      <c r="N647" s="16"/>
      <c r="O647" s="17"/>
      <c r="Q647" s="16"/>
      <c r="R647" s="18"/>
      <c r="T647" s="16"/>
      <c r="U647" s="17"/>
      <c r="W647" s="16"/>
      <c r="X647" s="18"/>
      <c r="Z647" s="19"/>
      <c r="AA647" s="20"/>
      <c r="AC647" s="16"/>
      <c r="AD647" s="17"/>
    </row>
    <row r="648" spans="2:30" x14ac:dyDescent="0.25">
      <c r="B648" s="24"/>
      <c r="C648" s="20"/>
      <c r="E648" s="24"/>
      <c r="F648" s="20"/>
      <c r="H648" s="16"/>
      <c r="I648" s="18"/>
      <c r="K648" s="16"/>
      <c r="L648" s="18"/>
      <c r="N648" s="16"/>
      <c r="O648" s="17"/>
      <c r="Q648" s="16"/>
      <c r="R648" s="18"/>
      <c r="T648" s="16"/>
      <c r="U648" s="17"/>
      <c r="W648" s="16"/>
      <c r="X648" s="18"/>
      <c r="Z648" s="19"/>
      <c r="AA648" s="20"/>
      <c r="AC648" s="16"/>
      <c r="AD648" s="17"/>
    </row>
    <row r="649" spans="2:30" x14ac:dyDescent="0.25">
      <c r="B649" s="24"/>
      <c r="C649" s="20"/>
      <c r="E649" s="24"/>
      <c r="F649" s="20"/>
      <c r="H649" s="16"/>
      <c r="I649" s="18"/>
      <c r="K649" s="16"/>
      <c r="L649" s="18"/>
      <c r="N649" s="16"/>
      <c r="O649" s="17"/>
      <c r="Q649" s="16"/>
      <c r="R649" s="18"/>
      <c r="T649" s="16"/>
      <c r="U649" s="17"/>
      <c r="W649" s="16"/>
      <c r="X649" s="18"/>
      <c r="Z649" s="19"/>
      <c r="AA649" s="20"/>
      <c r="AC649" s="16"/>
      <c r="AD649" s="17"/>
    </row>
    <row r="650" spans="2:30" x14ac:dyDescent="0.25">
      <c r="B650" s="24"/>
      <c r="C650" s="20"/>
      <c r="E650" s="24"/>
      <c r="F650" s="20"/>
      <c r="H650" s="16"/>
      <c r="I650" s="18"/>
      <c r="K650" s="16"/>
      <c r="L650" s="18"/>
      <c r="N650" s="16"/>
      <c r="O650" s="17"/>
      <c r="Q650" s="16"/>
      <c r="R650" s="18"/>
      <c r="T650" s="16"/>
      <c r="U650" s="17"/>
      <c r="W650" s="16"/>
      <c r="X650" s="18"/>
      <c r="Z650" s="19"/>
      <c r="AA650" s="20"/>
      <c r="AC650" s="16"/>
      <c r="AD650" s="17"/>
    </row>
    <row r="651" spans="2:30" x14ac:dyDescent="0.25">
      <c r="B651" s="24"/>
      <c r="C651" s="20"/>
      <c r="E651" s="24"/>
      <c r="F651" s="20"/>
      <c r="H651" s="16"/>
      <c r="I651" s="18"/>
      <c r="K651" s="16"/>
      <c r="L651" s="18"/>
      <c r="N651" s="16"/>
      <c r="O651" s="17"/>
      <c r="Q651" s="16"/>
      <c r="R651" s="18"/>
      <c r="T651" s="16"/>
      <c r="U651" s="17"/>
      <c r="W651" s="16"/>
      <c r="X651" s="18"/>
      <c r="Z651" s="19"/>
      <c r="AA651" s="20"/>
      <c r="AC651" s="16"/>
      <c r="AD651" s="17"/>
    </row>
    <row r="652" spans="2:30" x14ac:dyDescent="0.25">
      <c r="B652" s="24"/>
      <c r="C652" s="20"/>
      <c r="E652" s="24"/>
      <c r="F652" s="20"/>
      <c r="H652" s="16"/>
      <c r="I652" s="18"/>
      <c r="K652" s="16"/>
      <c r="L652" s="18"/>
      <c r="N652" s="16"/>
      <c r="O652" s="17"/>
      <c r="Q652" s="16"/>
      <c r="R652" s="18"/>
      <c r="T652" s="16"/>
      <c r="U652" s="17"/>
      <c r="W652" s="16"/>
      <c r="X652" s="18"/>
      <c r="Z652" s="19"/>
      <c r="AA652" s="20"/>
      <c r="AC652" s="16"/>
      <c r="AD652" s="17"/>
    </row>
    <row r="653" spans="2:30" x14ac:dyDescent="0.25">
      <c r="B653" s="24"/>
      <c r="C653" s="20"/>
      <c r="E653" s="24"/>
      <c r="F653" s="20"/>
      <c r="H653" s="16"/>
      <c r="I653" s="18"/>
      <c r="K653" s="16"/>
      <c r="L653" s="18"/>
      <c r="N653" s="16"/>
      <c r="O653" s="17"/>
      <c r="Q653" s="16"/>
      <c r="R653" s="18"/>
      <c r="T653" s="16"/>
      <c r="U653" s="17"/>
      <c r="W653" s="16"/>
      <c r="X653" s="18"/>
      <c r="Z653" s="19"/>
      <c r="AA653" s="20"/>
      <c r="AC653" s="16"/>
      <c r="AD653" s="17"/>
    </row>
    <row r="654" spans="2:30" x14ac:dyDescent="0.25">
      <c r="B654" s="24"/>
      <c r="C654" s="20"/>
      <c r="E654" s="24"/>
      <c r="F654" s="20"/>
      <c r="H654" s="16"/>
      <c r="I654" s="18"/>
      <c r="K654" s="16"/>
      <c r="L654" s="18"/>
      <c r="N654" s="16"/>
      <c r="O654" s="17"/>
      <c r="Q654" s="16"/>
      <c r="R654" s="18"/>
      <c r="T654" s="16"/>
      <c r="U654" s="17"/>
      <c r="W654" s="16"/>
      <c r="X654" s="18"/>
      <c r="Z654" s="19"/>
      <c r="AA654" s="20"/>
      <c r="AC654" s="16"/>
      <c r="AD654" s="17"/>
    </row>
    <row r="655" spans="2:30" x14ac:dyDescent="0.25">
      <c r="B655" s="24"/>
      <c r="C655" s="20"/>
      <c r="E655" s="24"/>
      <c r="F655" s="20"/>
      <c r="H655" s="16"/>
      <c r="I655" s="18"/>
      <c r="K655" s="16"/>
      <c r="L655" s="18"/>
      <c r="N655" s="16"/>
      <c r="O655" s="17"/>
      <c r="Q655" s="16"/>
      <c r="R655" s="18"/>
      <c r="T655" s="16"/>
      <c r="U655" s="17"/>
      <c r="W655" s="16"/>
      <c r="X655" s="18"/>
      <c r="Z655" s="19"/>
      <c r="AA655" s="20"/>
      <c r="AC655" s="16"/>
      <c r="AD655" s="17"/>
    </row>
    <row r="656" spans="2:30" x14ac:dyDescent="0.25">
      <c r="B656" s="24"/>
      <c r="C656" s="20"/>
      <c r="E656" s="24"/>
      <c r="F656" s="20"/>
      <c r="H656" s="16"/>
      <c r="I656" s="18"/>
      <c r="K656" s="16"/>
      <c r="L656" s="18"/>
      <c r="N656" s="16"/>
      <c r="O656" s="17"/>
      <c r="Q656" s="16"/>
      <c r="R656" s="18"/>
      <c r="T656" s="16"/>
      <c r="U656" s="17"/>
      <c r="W656" s="16"/>
      <c r="X656" s="18"/>
      <c r="Z656" s="19"/>
      <c r="AA656" s="20"/>
      <c r="AC656" s="16"/>
      <c r="AD656" s="17"/>
    </row>
    <row r="657" spans="2:30" x14ac:dyDescent="0.25">
      <c r="B657" s="24"/>
      <c r="C657" s="20"/>
      <c r="E657" s="24"/>
      <c r="F657" s="20"/>
      <c r="H657" s="16"/>
      <c r="I657" s="18"/>
      <c r="K657" s="16"/>
      <c r="L657" s="18"/>
      <c r="N657" s="16"/>
      <c r="O657" s="17"/>
      <c r="Q657" s="16"/>
      <c r="R657" s="18"/>
      <c r="T657" s="16"/>
      <c r="U657" s="17"/>
      <c r="W657" s="16"/>
      <c r="X657" s="18"/>
      <c r="Z657" s="19"/>
      <c r="AA657" s="20"/>
      <c r="AC657" s="16"/>
      <c r="AD657" s="17"/>
    </row>
    <row r="658" spans="2:30" x14ac:dyDescent="0.25">
      <c r="B658" s="24"/>
      <c r="C658" s="20"/>
      <c r="E658" s="24"/>
      <c r="F658" s="20"/>
      <c r="H658" s="16"/>
      <c r="I658" s="18"/>
      <c r="K658" s="16"/>
      <c r="L658" s="18"/>
      <c r="N658" s="16"/>
      <c r="O658" s="17"/>
      <c r="Q658" s="16"/>
      <c r="R658" s="18"/>
      <c r="T658" s="16"/>
      <c r="U658" s="17"/>
      <c r="W658" s="16"/>
      <c r="X658" s="18"/>
      <c r="Z658" s="19"/>
      <c r="AA658" s="20"/>
      <c r="AC658" s="16"/>
      <c r="AD658" s="17"/>
    </row>
    <row r="659" spans="2:30" x14ac:dyDescent="0.25">
      <c r="B659" s="24"/>
      <c r="C659" s="20"/>
      <c r="E659" s="24"/>
      <c r="F659" s="20"/>
      <c r="H659" s="16"/>
      <c r="I659" s="18"/>
      <c r="K659" s="16"/>
      <c r="L659" s="18"/>
      <c r="N659" s="16"/>
      <c r="O659" s="17"/>
      <c r="Q659" s="16"/>
      <c r="R659" s="18"/>
      <c r="T659" s="16"/>
      <c r="U659" s="17"/>
      <c r="W659" s="16"/>
      <c r="X659" s="18"/>
      <c r="Z659" s="19"/>
      <c r="AA659" s="20"/>
      <c r="AC659" s="16"/>
      <c r="AD659" s="17"/>
    </row>
    <row r="660" spans="2:30" x14ac:dyDescent="0.25">
      <c r="B660" s="24"/>
      <c r="C660" s="20"/>
      <c r="E660" s="24"/>
      <c r="F660" s="20"/>
      <c r="H660" s="21"/>
      <c r="I660" s="18"/>
      <c r="K660" s="21"/>
      <c r="L660" s="18"/>
      <c r="N660" s="21"/>
      <c r="O660" s="17"/>
      <c r="Q660" s="21"/>
      <c r="R660" s="18"/>
      <c r="T660" s="21"/>
      <c r="U660" s="17"/>
      <c r="W660" s="21"/>
      <c r="X660" s="18"/>
      <c r="Z660" s="21"/>
      <c r="AA660" s="20"/>
      <c r="AC660" s="21"/>
      <c r="AD660" s="17"/>
    </row>
    <row r="661" spans="2:30" x14ac:dyDescent="0.25">
      <c r="B661" s="24"/>
      <c r="C661" s="20"/>
      <c r="E661" s="24"/>
      <c r="F661" s="20"/>
      <c r="H661" s="21"/>
      <c r="I661" s="18"/>
      <c r="K661" s="21"/>
      <c r="L661" s="18"/>
      <c r="N661" s="21"/>
      <c r="O661" s="17"/>
      <c r="Q661" s="21"/>
      <c r="R661" s="18"/>
      <c r="T661" s="21"/>
      <c r="U661" s="17"/>
      <c r="W661" s="21"/>
      <c r="X661" s="18"/>
      <c r="Z661" s="21"/>
      <c r="AA661" s="20"/>
      <c r="AC661" s="21"/>
      <c r="AD661" s="17"/>
    </row>
    <row r="662" spans="2:30" x14ac:dyDescent="0.25">
      <c r="B662" s="24"/>
      <c r="C662" s="20"/>
      <c r="E662" s="24"/>
      <c r="F662" s="20"/>
      <c r="H662" s="21"/>
      <c r="I662" s="18"/>
      <c r="K662" s="21"/>
      <c r="L662" s="18"/>
      <c r="N662" s="21"/>
      <c r="O662" s="17"/>
      <c r="Q662" s="21"/>
      <c r="R662" s="18"/>
      <c r="T662" s="21"/>
      <c r="U662" s="17"/>
      <c r="W662" s="21"/>
      <c r="X662" s="18"/>
      <c r="Z662" s="21"/>
      <c r="AA662" s="20"/>
      <c r="AC662" s="21"/>
      <c r="AD662" s="17"/>
    </row>
    <row r="663" spans="2:30" x14ac:dyDescent="0.25">
      <c r="B663" s="24"/>
      <c r="C663" s="20"/>
      <c r="E663" s="24"/>
      <c r="F663" s="20"/>
      <c r="H663" s="21"/>
      <c r="I663" s="18"/>
      <c r="K663" s="21"/>
      <c r="L663" s="18"/>
      <c r="N663" s="21"/>
      <c r="O663" s="17"/>
      <c r="Q663" s="21"/>
      <c r="R663" s="18"/>
      <c r="T663" s="21"/>
      <c r="U663" s="17"/>
      <c r="W663" s="21"/>
      <c r="X663" s="18"/>
      <c r="Z663" s="21"/>
      <c r="AA663" s="20"/>
      <c r="AC663" s="21"/>
      <c r="AD663" s="17"/>
    </row>
    <row r="664" spans="2:30" x14ac:dyDescent="0.25">
      <c r="B664" s="24"/>
      <c r="C664" s="20"/>
      <c r="E664" s="24"/>
      <c r="F664" s="20"/>
      <c r="H664" s="21"/>
      <c r="I664" s="18"/>
      <c r="K664" s="21"/>
      <c r="L664" s="18"/>
      <c r="N664" s="21"/>
      <c r="O664" s="17"/>
      <c r="Q664" s="21"/>
      <c r="R664" s="18"/>
      <c r="T664" s="21"/>
      <c r="U664" s="17"/>
      <c r="W664" s="21"/>
      <c r="X664" s="18"/>
      <c r="Z664" s="21"/>
      <c r="AA664" s="20"/>
      <c r="AC664" s="21"/>
      <c r="AD664" s="17"/>
    </row>
    <row r="665" spans="2:30" x14ac:dyDescent="0.25">
      <c r="B665" s="24"/>
      <c r="C665" s="20"/>
      <c r="E665" s="24"/>
      <c r="F665" s="20"/>
      <c r="H665" s="21"/>
      <c r="I665" s="18"/>
      <c r="K665" s="21"/>
      <c r="L665" s="18"/>
      <c r="N665" s="21"/>
      <c r="O665" s="17"/>
      <c r="Q665" s="21"/>
      <c r="R665" s="18"/>
      <c r="T665" s="21"/>
      <c r="U665" s="17"/>
      <c r="W665" s="21"/>
      <c r="X665" s="18"/>
      <c r="Z665" s="21"/>
      <c r="AA665" s="20"/>
      <c r="AC665" s="21"/>
      <c r="AD665" s="17"/>
    </row>
    <row r="666" spans="2:30" x14ac:dyDescent="0.25">
      <c r="B666" s="24"/>
      <c r="C666" s="20"/>
      <c r="E666" s="24"/>
      <c r="F666" s="20"/>
      <c r="H666" s="21"/>
      <c r="I666" s="18"/>
      <c r="K666" s="21"/>
      <c r="L666" s="18"/>
      <c r="N666" s="21"/>
      <c r="O666" s="17"/>
      <c r="Q666" s="21"/>
      <c r="R666" s="18"/>
      <c r="T666" s="21"/>
      <c r="U666" s="17"/>
      <c r="W666" s="21"/>
      <c r="X666" s="18"/>
      <c r="Z666" s="21"/>
      <c r="AA666" s="20"/>
      <c r="AC666" s="21"/>
      <c r="AD666" s="17"/>
    </row>
    <row r="667" spans="2:30" x14ac:dyDescent="0.25">
      <c r="B667" s="24"/>
      <c r="C667" s="20"/>
      <c r="E667" s="24"/>
      <c r="F667" s="20"/>
      <c r="H667" s="16"/>
      <c r="I667" s="18"/>
      <c r="K667" s="16"/>
      <c r="L667" s="18"/>
      <c r="N667" s="16"/>
      <c r="O667" s="17"/>
      <c r="Q667" s="16"/>
      <c r="R667" s="18"/>
      <c r="T667" s="16"/>
      <c r="U667" s="17"/>
      <c r="W667" s="16"/>
      <c r="X667" s="18"/>
      <c r="Z667" s="19"/>
      <c r="AA667" s="20"/>
      <c r="AC667" s="16"/>
      <c r="AD667" s="17"/>
    </row>
    <row r="668" spans="2:30" x14ac:dyDescent="0.25">
      <c r="B668" s="24"/>
      <c r="C668" s="20"/>
      <c r="E668" s="24"/>
      <c r="F668" s="20"/>
      <c r="H668" s="16"/>
      <c r="I668" s="18"/>
      <c r="K668" s="16"/>
      <c r="L668" s="18"/>
      <c r="N668" s="16"/>
      <c r="O668" s="17"/>
      <c r="Q668" s="16"/>
      <c r="R668" s="18"/>
      <c r="T668" s="16"/>
      <c r="U668" s="17"/>
      <c r="W668" s="16"/>
      <c r="X668" s="18"/>
      <c r="Z668" s="19"/>
      <c r="AA668" s="20"/>
      <c r="AC668" s="16"/>
      <c r="AD668" s="17"/>
    </row>
    <row r="669" spans="2:30" x14ac:dyDescent="0.25">
      <c r="B669" s="24"/>
      <c r="C669" s="20"/>
      <c r="E669" s="24"/>
      <c r="F669" s="20"/>
      <c r="H669" s="16"/>
      <c r="I669" s="18"/>
      <c r="K669" s="16"/>
      <c r="L669" s="18"/>
      <c r="N669" s="16"/>
      <c r="O669" s="17"/>
      <c r="Q669" s="16"/>
      <c r="R669" s="18"/>
      <c r="T669" s="16"/>
      <c r="U669" s="17"/>
      <c r="W669" s="16"/>
      <c r="X669" s="18"/>
      <c r="Z669" s="19"/>
      <c r="AA669" s="20"/>
      <c r="AC669" s="16"/>
      <c r="AD669" s="17"/>
    </row>
    <row r="670" spans="2:30" x14ac:dyDescent="0.25">
      <c r="B670" s="24"/>
      <c r="C670" s="20"/>
      <c r="E670" s="24"/>
      <c r="F670" s="20"/>
      <c r="H670" s="16"/>
      <c r="I670" s="18"/>
      <c r="K670" s="16"/>
      <c r="L670" s="18"/>
      <c r="N670" s="16"/>
      <c r="O670" s="17"/>
      <c r="Q670" s="16"/>
      <c r="R670" s="18"/>
      <c r="T670" s="16"/>
      <c r="U670" s="17"/>
      <c r="W670" s="16"/>
      <c r="X670" s="18"/>
      <c r="Z670" s="19"/>
      <c r="AA670" s="20"/>
      <c r="AC670" s="16"/>
      <c r="AD670" s="17"/>
    </row>
    <row r="671" spans="2:30" x14ac:dyDescent="0.25">
      <c r="B671" s="24"/>
      <c r="C671" s="20"/>
      <c r="E671" s="24"/>
      <c r="F671" s="20"/>
      <c r="H671" s="16"/>
      <c r="I671" s="18"/>
      <c r="K671" s="16"/>
      <c r="L671" s="18"/>
      <c r="N671" s="16"/>
      <c r="O671" s="17"/>
      <c r="Q671" s="16"/>
      <c r="R671" s="18"/>
      <c r="T671" s="16"/>
      <c r="U671" s="17"/>
      <c r="W671" s="16"/>
      <c r="X671" s="18"/>
      <c r="Z671" s="19"/>
      <c r="AA671" s="20"/>
      <c r="AC671" s="16"/>
      <c r="AD671" s="17"/>
    </row>
    <row r="672" spans="2:30" x14ac:dyDescent="0.25">
      <c r="B672" s="24"/>
      <c r="C672" s="20"/>
      <c r="E672" s="24"/>
      <c r="F672" s="20"/>
      <c r="H672" s="16"/>
      <c r="I672" s="18"/>
      <c r="K672" s="16"/>
      <c r="L672" s="18"/>
      <c r="N672" s="16"/>
      <c r="O672" s="17"/>
      <c r="Q672" s="16"/>
      <c r="R672" s="18"/>
      <c r="T672" s="16"/>
      <c r="U672" s="17"/>
      <c r="W672" s="16"/>
      <c r="X672" s="18"/>
      <c r="Z672" s="19"/>
      <c r="AA672" s="20"/>
      <c r="AC672" s="16"/>
      <c r="AD672" s="17"/>
    </row>
    <row r="673" spans="2:30" x14ac:dyDescent="0.25">
      <c r="B673" s="24"/>
      <c r="C673" s="20"/>
      <c r="E673" s="24"/>
      <c r="F673" s="20"/>
      <c r="H673" s="16"/>
      <c r="I673" s="18"/>
      <c r="K673" s="16"/>
      <c r="L673" s="18"/>
      <c r="N673" s="16"/>
      <c r="O673" s="17"/>
      <c r="Q673" s="16"/>
      <c r="R673" s="18"/>
      <c r="T673" s="16"/>
      <c r="U673" s="17"/>
      <c r="W673" s="16"/>
      <c r="X673" s="18"/>
      <c r="Z673" s="19"/>
      <c r="AA673" s="20"/>
      <c r="AC673" s="16"/>
      <c r="AD673" s="17"/>
    </row>
    <row r="674" spans="2:30" x14ac:dyDescent="0.25">
      <c r="B674" s="24"/>
      <c r="C674" s="20"/>
      <c r="E674" s="24"/>
      <c r="F674" s="20"/>
      <c r="H674" s="16"/>
      <c r="I674" s="18"/>
      <c r="K674" s="16"/>
      <c r="L674" s="18"/>
      <c r="N674" s="16"/>
      <c r="O674" s="17"/>
      <c r="Q674" s="16"/>
      <c r="R674" s="18"/>
      <c r="T674" s="16"/>
      <c r="U674" s="17"/>
      <c r="W674" s="16"/>
      <c r="X674" s="18"/>
      <c r="Z674" s="19"/>
      <c r="AA674" s="20"/>
      <c r="AC674" s="16"/>
      <c r="AD674" s="17"/>
    </row>
    <row r="675" spans="2:30" x14ac:dyDescent="0.25">
      <c r="B675" s="24"/>
      <c r="C675" s="20"/>
      <c r="E675" s="24"/>
      <c r="F675" s="20"/>
      <c r="H675" s="16"/>
      <c r="I675" s="18"/>
      <c r="K675" s="16"/>
      <c r="L675" s="18"/>
      <c r="N675" s="16"/>
      <c r="O675" s="17"/>
      <c r="Q675" s="16"/>
      <c r="R675" s="18"/>
      <c r="T675" s="16"/>
      <c r="U675" s="17"/>
      <c r="W675" s="16"/>
      <c r="X675" s="18"/>
      <c r="Z675" s="19"/>
      <c r="AA675" s="20"/>
      <c r="AC675" s="16"/>
      <c r="AD675" s="17"/>
    </row>
    <row r="676" spans="2:30" x14ac:dyDescent="0.25">
      <c r="B676" s="24"/>
      <c r="C676" s="20"/>
      <c r="E676" s="24"/>
      <c r="F676" s="20"/>
      <c r="H676" s="16"/>
      <c r="I676" s="18"/>
      <c r="K676" s="16"/>
      <c r="L676" s="18"/>
      <c r="N676" s="16"/>
      <c r="O676" s="17"/>
      <c r="Q676" s="16"/>
      <c r="R676" s="18"/>
      <c r="T676" s="16"/>
      <c r="U676" s="17"/>
      <c r="W676" s="16"/>
      <c r="X676" s="18"/>
      <c r="Z676" s="19"/>
      <c r="AA676" s="20"/>
      <c r="AC676" s="16"/>
      <c r="AD676" s="17"/>
    </row>
    <row r="677" spans="2:30" x14ac:dyDescent="0.25">
      <c r="B677" s="24"/>
      <c r="C677" s="20"/>
      <c r="E677" s="24"/>
      <c r="F677" s="20"/>
      <c r="H677" s="16"/>
      <c r="I677" s="18"/>
      <c r="K677" s="16"/>
      <c r="L677" s="18"/>
      <c r="N677" s="16"/>
      <c r="O677" s="17"/>
      <c r="Q677" s="16"/>
      <c r="R677" s="18"/>
      <c r="T677" s="16"/>
      <c r="U677" s="17"/>
      <c r="W677" s="16"/>
      <c r="X677" s="18"/>
      <c r="Z677" s="19"/>
      <c r="AA677" s="20"/>
      <c r="AC677" s="16"/>
      <c r="AD677" s="17"/>
    </row>
    <row r="678" spans="2:30" x14ac:dyDescent="0.25">
      <c r="B678" s="24"/>
      <c r="C678" s="20"/>
      <c r="E678" s="24"/>
      <c r="F678" s="20"/>
      <c r="H678" s="16"/>
      <c r="I678" s="18"/>
      <c r="K678" s="16"/>
      <c r="L678" s="18"/>
      <c r="N678" s="16"/>
      <c r="O678" s="17"/>
      <c r="Q678" s="16"/>
      <c r="R678" s="18"/>
      <c r="T678" s="16"/>
      <c r="U678" s="17"/>
      <c r="W678" s="16"/>
      <c r="X678" s="18"/>
      <c r="Z678" s="19"/>
      <c r="AA678" s="20"/>
      <c r="AC678" s="16"/>
      <c r="AD678" s="17"/>
    </row>
    <row r="679" spans="2:30" x14ac:dyDescent="0.25">
      <c r="B679" s="24"/>
      <c r="C679" s="20"/>
      <c r="E679" s="24"/>
      <c r="F679" s="20"/>
      <c r="H679" s="16"/>
      <c r="I679" s="18"/>
      <c r="K679" s="16"/>
      <c r="L679" s="18"/>
      <c r="N679" s="16"/>
      <c r="O679" s="17"/>
      <c r="Q679" s="16"/>
      <c r="R679" s="18"/>
      <c r="T679" s="16"/>
      <c r="U679" s="17"/>
      <c r="W679" s="16"/>
      <c r="X679" s="18"/>
      <c r="Z679" s="19"/>
      <c r="AA679" s="20"/>
      <c r="AC679" s="16"/>
      <c r="AD679" s="17"/>
    </row>
    <row r="680" spans="2:30" x14ac:dyDescent="0.25">
      <c r="B680" s="24"/>
      <c r="C680" s="20"/>
      <c r="E680" s="24"/>
      <c r="F680" s="20"/>
      <c r="H680" s="16"/>
      <c r="I680" s="18"/>
      <c r="K680" s="16"/>
      <c r="L680" s="18"/>
      <c r="N680" s="16"/>
      <c r="O680" s="17"/>
      <c r="Q680" s="16"/>
      <c r="R680" s="18"/>
      <c r="T680" s="16"/>
      <c r="U680" s="17"/>
      <c r="W680" s="16"/>
      <c r="X680" s="18"/>
      <c r="Z680" s="19"/>
      <c r="AA680" s="20"/>
      <c r="AC680" s="16"/>
      <c r="AD680" s="17"/>
    </row>
    <row r="681" spans="2:30" x14ac:dyDescent="0.25">
      <c r="B681" s="24"/>
      <c r="C681" s="20"/>
      <c r="E681" s="24"/>
      <c r="F681" s="20"/>
      <c r="H681" s="21"/>
      <c r="I681" s="18"/>
      <c r="K681" s="21"/>
      <c r="L681" s="18"/>
      <c r="N681" s="21"/>
      <c r="O681" s="17"/>
      <c r="Q681" s="21"/>
      <c r="R681" s="18"/>
      <c r="T681" s="21"/>
      <c r="U681" s="17"/>
      <c r="W681" s="21"/>
      <c r="X681" s="18"/>
      <c r="Z681" s="21"/>
      <c r="AA681" s="20"/>
      <c r="AC681" s="21"/>
      <c r="AD681" s="17"/>
    </row>
    <row r="682" spans="2:30" x14ac:dyDescent="0.25">
      <c r="B682" s="24"/>
      <c r="C682" s="20"/>
      <c r="E682" s="24"/>
      <c r="F682" s="20"/>
      <c r="H682" s="21"/>
      <c r="I682" s="18"/>
      <c r="K682" s="21"/>
      <c r="L682" s="18"/>
      <c r="N682" s="21"/>
      <c r="O682" s="17"/>
      <c r="Q682" s="21"/>
      <c r="R682" s="18"/>
      <c r="T682" s="21"/>
      <c r="U682" s="17"/>
      <c r="W682" s="21"/>
      <c r="X682" s="18"/>
      <c r="Z682" s="21"/>
      <c r="AA682" s="20"/>
      <c r="AC682" s="21"/>
      <c r="AD682" s="17"/>
    </row>
    <row r="683" spans="2:30" x14ac:dyDescent="0.25">
      <c r="B683" s="24"/>
      <c r="C683" s="20"/>
      <c r="E683" s="24"/>
      <c r="F683" s="20"/>
      <c r="H683" s="21"/>
      <c r="I683" s="18"/>
      <c r="K683" s="21"/>
      <c r="L683" s="18"/>
      <c r="N683" s="21"/>
      <c r="O683" s="17"/>
      <c r="Q683" s="21"/>
      <c r="R683" s="18"/>
      <c r="T683" s="21"/>
      <c r="U683" s="17"/>
      <c r="W683" s="21"/>
      <c r="X683" s="18"/>
      <c r="Z683" s="21"/>
      <c r="AA683" s="20"/>
      <c r="AC683" s="21"/>
      <c r="AD683" s="17"/>
    </row>
    <row r="684" spans="2:30" x14ac:dyDescent="0.25">
      <c r="B684" s="24"/>
      <c r="C684" s="20"/>
      <c r="E684" s="24"/>
      <c r="F684" s="20"/>
      <c r="H684" s="21"/>
      <c r="I684" s="18"/>
      <c r="K684" s="21"/>
      <c r="L684" s="18"/>
      <c r="N684" s="21"/>
      <c r="O684" s="17"/>
      <c r="Q684" s="21"/>
      <c r="R684" s="18"/>
      <c r="T684" s="21"/>
      <c r="U684" s="17"/>
      <c r="W684" s="21"/>
      <c r="X684" s="18"/>
      <c r="Z684" s="21"/>
      <c r="AA684" s="20"/>
      <c r="AC684" s="21"/>
      <c r="AD684" s="17"/>
    </row>
    <row r="685" spans="2:30" x14ac:dyDescent="0.25">
      <c r="B685" s="24"/>
      <c r="C685" s="20"/>
      <c r="E685" s="24"/>
      <c r="F685" s="20"/>
      <c r="H685" s="21"/>
      <c r="I685" s="18"/>
      <c r="K685" s="21"/>
      <c r="L685" s="18"/>
      <c r="N685" s="21"/>
      <c r="O685" s="17"/>
      <c r="Q685" s="21"/>
      <c r="R685" s="18"/>
      <c r="T685" s="21"/>
      <c r="U685" s="17"/>
      <c r="W685" s="21"/>
      <c r="X685" s="18"/>
      <c r="Z685" s="21"/>
      <c r="AA685" s="20"/>
      <c r="AC685" s="21"/>
      <c r="AD685" s="17"/>
    </row>
    <row r="686" spans="2:30" x14ac:dyDescent="0.25">
      <c r="B686" s="24"/>
      <c r="C686" s="20"/>
      <c r="E686" s="24"/>
      <c r="F686" s="20"/>
      <c r="H686" s="21"/>
      <c r="I686" s="18"/>
      <c r="K686" s="21"/>
      <c r="L686" s="18"/>
      <c r="N686" s="21"/>
      <c r="O686" s="17"/>
      <c r="Q686" s="21"/>
      <c r="R686" s="18"/>
      <c r="T686" s="21"/>
      <c r="U686" s="17"/>
      <c r="W686" s="21"/>
      <c r="X686" s="18"/>
      <c r="Z686" s="21"/>
      <c r="AA686" s="20"/>
      <c r="AC686" s="21"/>
      <c r="AD686" s="17"/>
    </row>
    <row r="687" spans="2:30" x14ac:dyDescent="0.25">
      <c r="B687" s="24"/>
      <c r="C687" s="20"/>
      <c r="E687" s="24"/>
      <c r="F687" s="20"/>
      <c r="H687" s="21"/>
      <c r="I687" s="18"/>
      <c r="K687" s="21"/>
      <c r="L687" s="18"/>
      <c r="N687" s="21"/>
      <c r="O687" s="17"/>
      <c r="Q687" s="21"/>
      <c r="R687" s="18"/>
      <c r="T687" s="21"/>
      <c r="U687" s="17"/>
      <c r="W687" s="21"/>
      <c r="X687" s="18"/>
      <c r="Z687" s="21"/>
      <c r="AA687" s="20"/>
      <c r="AC687" s="21"/>
      <c r="AD687" s="17"/>
    </row>
    <row r="688" spans="2:30" x14ac:dyDescent="0.25">
      <c r="B688" s="24"/>
      <c r="C688" s="20"/>
      <c r="E688" s="24"/>
      <c r="F688" s="20"/>
      <c r="H688" s="21"/>
      <c r="I688" s="18"/>
      <c r="K688" s="21"/>
      <c r="L688" s="18"/>
      <c r="N688" s="21"/>
      <c r="O688" s="17"/>
      <c r="Q688" s="21"/>
      <c r="R688" s="18"/>
      <c r="T688" s="21"/>
      <c r="U688" s="17"/>
      <c r="W688" s="21"/>
      <c r="X688" s="18"/>
      <c r="Z688" s="21"/>
      <c r="AA688" s="20"/>
      <c r="AC688" s="21"/>
      <c r="AD688" s="17"/>
    </row>
    <row r="689" spans="2:30" x14ac:dyDescent="0.25">
      <c r="B689" s="24"/>
      <c r="C689" s="20"/>
      <c r="E689" s="24"/>
      <c r="F689" s="20"/>
      <c r="H689" s="21"/>
      <c r="I689" s="18"/>
      <c r="K689" s="21"/>
      <c r="L689" s="18"/>
      <c r="N689" s="21"/>
      <c r="O689" s="17"/>
      <c r="Q689" s="21"/>
      <c r="R689" s="18"/>
      <c r="T689" s="21"/>
      <c r="U689" s="17"/>
      <c r="W689" s="21"/>
      <c r="X689" s="18"/>
      <c r="Z689" s="21"/>
      <c r="AA689" s="20"/>
      <c r="AC689" s="21"/>
      <c r="AD689" s="17"/>
    </row>
    <row r="690" spans="2:30" x14ac:dyDescent="0.25">
      <c r="B690" s="24"/>
      <c r="C690" s="20"/>
      <c r="E690" s="24"/>
      <c r="F690" s="20"/>
      <c r="H690" s="16"/>
      <c r="I690" s="18"/>
      <c r="K690" s="16"/>
      <c r="L690" s="18"/>
      <c r="N690" s="16"/>
      <c r="O690" s="17"/>
      <c r="Q690" s="16"/>
      <c r="R690" s="18"/>
      <c r="T690" s="16"/>
      <c r="U690" s="17"/>
      <c r="W690" s="16"/>
      <c r="X690" s="18"/>
      <c r="Z690" s="19"/>
      <c r="AA690" s="20"/>
      <c r="AC690" s="16"/>
      <c r="AD690" s="17"/>
    </row>
    <row r="691" spans="2:30" x14ac:dyDescent="0.25">
      <c r="B691" s="24"/>
      <c r="C691" s="20"/>
      <c r="E691" s="24"/>
      <c r="F691" s="20"/>
      <c r="H691" s="16"/>
      <c r="I691" s="18"/>
      <c r="K691" s="16"/>
      <c r="L691" s="18"/>
      <c r="N691" s="16"/>
      <c r="O691" s="17"/>
      <c r="Q691" s="16"/>
      <c r="R691" s="18"/>
      <c r="T691" s="16"/>
      <c r="U691" s="17"/>
      <c r="W691" s="16"/>
      <c r="X691" s="18"/>
      <c r="Z691" s="19"/>
      <c r="AA691" s="20"/>
      <c r="AC691" s="16"/>
      <c r="AD691" s="17"/>
    </row>
    <row r="692" spans="2:30" x14ac:dyDescent="0.25">
      <c r="B692" s="24"/>
      <c r="C692" s="20"/>
      <c r="E692" s="24"/>
      <c r="F692" s="20"/>
      <c r="H692" s="16"/>
      <c r="I692" s="18"/>
      <c r="K692" s="16"/>
      <c r="L692" s="18"/>
      <c r="N692" s="16"/>
      <c r="O692" s="17"/>
      <c r="Q692" s="16"/>
      <c r="R692" s="18"/>
      <c r="T692" s="16"/>
      <c r="U692" s="17"/>
      <c r="W692" s="16"/>
      <c r="X692" s="18"/>
      <c r="Z692" s="19"/>
      <c r="AA692" s="20"/>
      <c r="AC692" s="16"/>
      <c r="AD692" s="17"/>
    </row>
    <row r="693" spans="2:30" x14ac:dyDescent="0.25">
      <c r="B693" s="24"/>
      <c r="C693" s="20"/>
      <c r="E693" s="24"/>
      <c r="F693" s="20"/>
      <c r="H693" s="16"/>
      <c r="I693" s="18"/>
      <c r="K693" s="16"/>
      <c r="L693" s="18"/>
      <c r="N693" s="16"/>
      <c r="O693" s="17"/>
      <c r="Q693" s="16"/>
      <c r="R693" s="18"/>
      <c r="T693" s="16"/>
      <c r="U693" s="17"/>
      <c r="W693" s="16"/>
      <c r="X693" s="18"/>
      <c r="Z693" s="19"/>
      <c r="AA693" s="20"/>
      <c r="AC693" s="16"/>
      <c r="AD693" s="17"/>
    </row>
    <row r="694" spans="2:30" x14ac:dyDescent="0.25">
      <c r="B694" s="24"/>
      <c r="C694" s="20"/>
      <c r="E694" s="24"/>
      <c r="F694" s="20"/>
      <c r="H694" s="16"/>
      <c r="I694" s="18"/>
      <c r="K694" s="16"/>
      <c r="L694" s="18"/>
      <c r="N694" s="16"/>
      <c r="O694" s="17"/>
      <c r="Q694" s="16"/>
      <c r="R694" s="18"/>
      <c r="T694" s="16"/>
      <c r="U694" s="17"/>
      <c r="W694" s="16"/>
      <c r="X694" s="18"/>
      <c r="Z694" s="19"/>
      <c r="AA694" s="20"/>
      <c r="AC694" s="16"/>
      <c r="AD694" s="17"/>
    </row>
    <row r="695" spans="2:30" x14ac:dyDescent="0.25">
      <c r="B695" s="24"/>
      <c r="C695" s="20"/>
      <c r="E695" s="24"/>
      <c r="F695" s="20"/>
      <c r="H695" s="16"/>
      <c r="I695" s="18"/>
      <c r="K695" s="16"/>
      <c r="L695" s="18"/>
      <c r="N695" s="16"/>
      <c r="O695" s="17"/>
      <c r="Q695" s="16"/>
      <c r="R695" s="18"/>
      <c r="T695" s="16"/>
      <c r="U695" s="17"/>
      <c r="W695" s="16"/>
      <c r="X695" s="18"/>
      <c r="Z695" s="19"/>
      <c r="AA695" s="20"/>
      <c r="AC695" s="16"/>
      <c r="AD695" s="17"/>
    </row>
    <row r="696" spans="2:30" x14ac:dyDescent="0.25">
      <c r="B696" s="24"/>
      <c r="C696" s="20"/>
      <c r="E696" s="24"/>
      <c r="F696" s="20"/>
      <c r="H696" s="16"/>
      <c r="I696" s="18"/>
      <c r="K696" s="16"/>
      <c r="L696" s="18"/>
      <c r="N696" s="16"/>
      <c r="O696" s="17"/>
      <c r="Q696" s="16"/>
      <c r="R696" s="18"/>
      <c r="T696" s="16"/>
      <c r="U696" s="17"/>
      <c r="W696" s="16"/>
      <c r="X696" s="18"/>
      <c r="Z696" s="19"/>
      <c r="AA696" s="20"/>
      <c r="AC696" s="16"/>
      <c r="AD696" s="17"/>
    </row>
    <row r="697" spans="2:30" x14ac:dyDescent="0.25">
      <c r="B697" s="24"/>
      <c r="C697" s="20"/>
      <c r="E697" s="24"/>
      <c r="F697" s="20"/>
      <c r="H697" s="16"/>
      <c r="I697" s="18"/>
      <c r="K697" s="16"/>
      <c r="L697" s="18"/>
      <c r="N697" s="16"/>
      <c r="O697" s="17"/>
      <c r="Q697" s="16"/>
      <c r="R697" s="18"/>
      <c r="T697" s="16"/>
      <c r="U697" s="17"/>
      <c r="W697" s="16"/>
      <c r="X697" s="18"/>
      <c r="Z697" s="19"/>
      <c r="AA697" s="20"/>
      <c r="AC697" s="16"/>
      <c r="AD697" s="17"/>
    </row>
    <row r="698" spans="2:30" x14ac:dyDescent="0.25">
      <c r="B698" s="24"/>
      <c r="C698" s="20"/>
      <c r="E698" s="24"/>
      <c r="F698" s="20"/>
      <c r="H698" s="16"/>
      <c r="I698" s="18"/>
      <c r="K698" s="16"/>
      <c r="L698" s="18"/>
      <c r="N698" s="16"/>
      <c r="O698" s="17"/>
      <c r="Q698" s="16"/>
      <c r="R698" s="18"/>
      <c r="T698" s="16"/>
      <c r="U698" s="17"/>
      <c r="W698" s="16"/>
      <c r="X698" s="18"/>
      <c r="Z698" s="19"/>
      <c r="AA698" s="20"/>
      <c r="AC698" s="16"/>
      <c r="AD698" s="17"/>
    </row>
    <row r="699" spans="2:30" x14ac:dyDescent="0.25">
      <c r="B699" s="24"/>
      <c r="C699" s="20"/>
      <c r="E699" s="24"/>
      <c r="F699" s="20"/>
      <c r="H699" s="16"/>
      <c r="I699" s="18"/>
      <c r="K699" s="16"/>
      <c r="L699" s="18"/>
      <c r="N699" s="16"/>
      <c r="O699" s="17"/>
      <c r="Q699" s="16"/>
      <c r="R699" s="18"/>
      <c r="T699" s="16"/>
      <c r="U699" s="17"/>
      <c r="W699" s="16"/>
      <c r="X699" s="18"/>
      <c r="Z699" s="19"/>
      <c r="AA699" s="20"/>
      <c r="AC699" s="16"/>
      <c r="AD699" s="17"/>
    </row>
    <row r="700" spans="2:30" x14ac:dyDescent="0.25">
      <c r="B700" s="24"/>
      <c r="C700" s="20"/>
      <c r="E700" s="24"/>
      <c r="F700" s="20"/>
      <c r="H700" s="16"/>
      <c r="I700" s="18"/>
      <c r="K700" s="16"/>
      <c r="L700" s="18"/>
      <c r="N700" s="16"/>
      <c r="O700" s="17"/>
      <c r="Q700" s="16"/>
      <c r="R700" s="18"/>
      <c r="T700" s="16"/>
      <c r="U700" s="17"/>
      <c r="W700" s="16"/>
      <c r="X700" s="18"/>
      <c r="Z700" s="19"/>
      <c r="AA700" s="20"/>
      <c r="AC700" s="16"/>
      <c r="AD700" s="17"/>
    </row>
    <row r="701" spans="2:30" x14ac:dyDescent="0.25">
      <c r="B701" s="24"/>
      <c r="C701" s="20"/>
      <c r="E701" s="24"/>
      <c r="F701" s="20"/>
      <c r="H701" s="16"/>
      <c r="I701" s="18"/>
      <c r="K701" s="16"/>
      <c r="L701" s="18"/>
      <c r="N701" s="16"/>
      <c r="O701" s="17"/>
      <c r="Q701" s="16"/>
      <c r="R701" s="18"/>
      <c r="T701" s="16"/>
      <c r="U701" s="17"/>
      <c r="W701" s="16"/>
      <c r="X701" s="18"/>
      <c r="Z701" s="19"/>
      <c r="AA701" s="20"/>
      <c r="AC701" s="16"/>
      <c r="AD701" s="17"/>
    </row>
    <row r="702" spans="2:30" x14ac:dyDescent="0.25">
      <c r="B702" s="24"/>
      <c r="C702" s="20"/>
      <c r="E702" s="24"/>
      <c r="F702" s="20"/>
      <c r="H702" s="16"/>
      <c r="I702" s="18"/>
      <c r="K702" s="16"/>
      <c r="L702" s="18"/>
      <c r="N702" s="16"/>
      <c r="O702" s="17"/>
      <c r="Q702" s="16"/>
      <c r="R702" s="18"/>
      <c r="T702" s="16"/>
      <c r="U702" s="17"/>
      <c r="W702" s="16"/>
      <c r="X702" s="18"/>
      <c r="Z702" s="19"/>
      <c r="AA702" s="20"/>
      <c r="AC702" s="16"/>
      <c r="AD702" s="17"/>
    </row>
    <row r="703" spans="2:30" x14ac:dyDescent="0.25">
      <c r="B703" s="24"/>
      <c r="C703" s="20"/>
      <c r="E703" s="24"/>
      <c r="F703" s="20"/>
      <c r="H703" s="21"/>
      <c r="I703" s="18"/>
      <c r="K703" s="21"/>
      <c r="L703" s="18"/>
      <c r="N703" s="21"/>
      <c r="O703" s="17"/>
      <c r="Q703" s="21"/>
      <c r="R703" s="18"/>
      <c r="T703" s="21"/>
      <c r="U703" s="17"/>
      <c r="W703" s="21"/>
      <c r="X703" s="18"/>
      <c r="Z703" s="21"/>
      <c r="AA703" s="20"/>
      <c r="AC703" s="21"/>
      <c r="AD703" s="17"/>
    </row>
    <row r="704" spans="2:30" x14ac:dyDescent="0.25">
      <c r="B704" s="24"/>
      <c r="C704" s="20"/>
      <c r="E704" s="24"/>
      <c r="F704" s="20"/>
      <c r="H704" s="21"/>
      <c r="I704" s="18"/>
      <c r="K704" s="21"/>
      <c r="L704" s="18"/>
      <c r="N704" s="21"/>
      <c r="O704" s="17"/>
      <c r="Q704" s="21"/>
      <c r="R704" s="18"/>
      <c r="T704" s="21"/>
      <c r="U704" s="17"/>
      <c r="W704" s="21"/>
      <c r="X704" s="18"/>
      <c r="Z704" s="21"/>
      <c r="AA704" s="20"/>
      <c r="AC704" s="21"/>
      <c r="AD704" s="17"/>
    </row>
    <row r="705" spans="2:30" x14ac:dyDescent="0.25">
      <c r="B705" s="24"/>
      <c r="C705" s="20"/>
      <c r="E705" s="24"/>
      <c r="F705" s="20"/>
      <c r="H705" s="21"/>
      <c r="I705" s="18"/>
      <c r="K705" s="21"/>
      <c r="L705" s="18"/>
      <c r="N705" s="21"/>
      <c r="O705" s="17"/>
      <c r="Q705" s="21"/>
      <c r="R705" s="18"/>
      <c r="T705" s="21"/>
      <c r="U705" s="17"/>
      <c r="W705" s="21"/>
      <c r="X705" s="18"/>
      <c r="Z705" s="21"/>
      <c r="AA705" s="20"/>
      <c r="AC705" s="21"/>
      <c r="AD705" s="17"/>
    </row>
    <row r="706" spans="2:30" x14ac:dyDescent="0.25">
      <c r="B706" s="24"/>
      <c r="C706" s="20"/>
      <c r="E706" s="24"/>
      <c r="F706" s="20"/>
      <c r="H706" s="21"/>
      <c r="I706" s="18"/>
      <c r="K706" s="21"/>
      <c r="L706" s="18"/>
      <c r="N706" s="21"/>
      <c r="O706" s="17"/>
      <c r="Q706" s="21"/>
      <c r="R706" s="18"/>
      <c r="T706" s="21"/>
      <c r="U706" s="17"/>
      <c r="W706" s="21"/>
      <c r="X706" s="18"/>
      <c r="Z706" s="21"/>
      <c r="AA706" s="20"/>
      <c r="AC706" s="21"/>
      <c r="AD706" s="17"/>
    </row>
    <row r="707" spans="2:30" x14ac:dyDescent="0.25">
      <c r="B707" s="24"/>
      <c r="C707" s="20"/>
      <c r="E707" s="24"/>
      <c r="F707" s="20"/>
      <c r="H707" s="21"/>
      <c r="I707" s="18"/>
      <c r="K707" s="21"/>
      <c r="L707" s="18"/>
      <c r="N707" s="21"/>
      <c r="O707" s="17"/>
      <c r="Q707" s="21"/>
      <c r="R707" s="18"/>
      <c r="T707" s="21"/>
      <c r="U707" s="17"/>
      <c r="W707" s="21"/>
      <c r="X707" s="18"/>
      <c r="Z707" s="21"/>
      <c r="AA707" s="20"/>
      <c r="AC707" s="21"/>
      <c r="AD707" s="17"/>
    </row>
    <row r="708" spans="2:30" x14ac:dyDescent="0.25">
      <c r="B708" s="24"/>
      <c r="C708" s="20"/>
      <c r="E708" s="24"/>
      <c r="F708" s="20"/>
      <c r="H708" s="21"/>
      <c r="I708" s="18"/>
      <c r="K708" s="21"/>
      <c r="L708" s="18"/>
      <c r="N708" s="21"/>
      <c r="O708" s="17"/>
      <c r="Q708" s="21"/>
      <c r="R708" s="18"/>
      <c r="T708" s="21"/>
      <c r="U708" s="17"/>
      <c r="W708" s="21"/>
      <c r="X708" s="18"/>
      <c r="Z708" s="21"/>
      <c r="AA708" s="20"/>
      <c r="AC708" s="21"/>
      <c r="AD708" s="17"/>
    </row>
    <row r="709" spans="2:30" x14ac:dyDescent="0.25">
      <c r="B709" s="24"/>
      <c r="C709" s="20"/>
      <c r="E709" s="24"/>
      <c r="F709" s="20"/>
      <c r="H709" s="21"/>
      <c r="I709" s="18"/>
      <c r="K709" s="21"/>
      <c r="L709" s="18"/>
      <c r="N709" s="21"/>
      <c r="O709" s="17"/>
      <c r="Q709" s="21"/>
      <c r="R709" s="18"/>
      <c r="T709" s="21"/>
      <c r="U709" s="17"/>
      <c r="W709" s="21"/>
      <c r="X709" s="18"/>
      <c r="Z709" s="21"/>
      <c r="AA709" s="20"/>
      <c r="AC709" s="21"/>
      <c r="AD709" s="17"/>
    </row>
    <row r="710" spans="2:30" x14ac:dyDescent="0.25">
      <c r="B710" s="24"/>
      <c r="C710" s="20"/>
      <c r="E710" s="24"/>
      <c r="F710" s="20"/>
      <c r="H710" s="16"/>
      <c r="I710" s="18"/>
      <c r="K710" s="16"/>
      <c r="L710" s="18"/>
      <c r="N710" s="16"/>
      <c r="O710" s="17"/>
      <c r="Q710" s="16"/>
      <c r="R710" s="18"/>
      <c r="T710" s="16"/>
      <c r="U710" s="17"/>
      <c r="W710" s="16"/>
      <c r="X710" s="18"/>
      <c r="Z710" s="19"/>
      <c r="AA710" s="20"/>
      <c r="AC710" s="16"/>
      <c r="AD710" s="17"/>
    </row>
    <row r="711" spans="2:30" x14ac:dyDescent="0.25">
      <c r="B711" s="24"/>
      <c r="C711" s="20"/>
      <c r="E711" s="24"/>
      <c r="F711" s="20"/>
      <c r="H711" s="16"/>
      <c r="I711" s="18"/>
      <c r="K711" s="16"/>
      <c r="L711" s="18"/>
      <c r="N711" s="16"/>
      <c r="O711" s="17"/>
      <c r="Q711" s="16"/>
      <c r="R711" s="18"/>
      <c r="T711" s="16"/>
      <c r="U711" s="17"/>
      <c r="W711" s="16"/>
      <c r="X711" s="18"/>
      <c r="Z711" s="19"/>
      <c r="AA711" s="20"/>
      <c r="AC711" s="16"/>
      <c r="AD711" s="17"/>
    </row>
    <row r="712" spans="2:30" x14ac:dyDescent="0.25">
      <c r="B712" s="24"/>
      <c r="C712" s="20"/>
      <c r="E712" s="24"/>
      <c r="F712" s="20"/>
      <c r="H712" s="16"/>
      <c r="I712" s="18"/>
      <c r="K712" s="16"/>
      <c r="L712" s="18"/>
      <c r="N712" s="16"/>
      <c r="O712" s="17"/>
      <c r="Q712" s="16"/>
      <c r="R712" s="18"/>
      <c r="T712" s="16"/>
      <c r="U712" s="17"/>
      <c r="W712" s="16"/>
      <c r="X712" s="18"/>
      <c r="Z712" s="19"/>
      <c r="AA712" s="20"/>
      <c r="AC712" s="16"/>
      <c r="AD712" s="17"/>
    </row>
    <row r="713" spans="2:30" x14ac:dyDescent="0.25">
      <c r="B713" s="24"/>
      <c r="C713" s="20"/>
      <c r="E713" s="24"/>
      <c r="F713" s="20"/>
      <c r="H713" s="16"/>
      <c r="I713" s="18"/>
      <c r="K713" s="16"/>
      <c r="L713" s="18"/>
      <c r="N713" s="16"/>
      <c r="O713" s="17"/>
      <c r="Q713" s="16"/>
      <c r="R713" s="18"/>
      <c r="T713" s="16"/>
      <c r="U713" s="17"/>
      <c r="W713" s="16"/>
      <c r="X713" s="18"/>
      <c r="Z713" s="19"/>
      <c r="AA713" s="20"/>
      <c r="AC713" s="16"/>
      <c r="AD713" s="17"/>
    </row>
    <row r="714" spans="2:30" x14ac:dyDescent="0.25">
      <c r="B714" s="24"/>
      <c r="C714" s="20"/>
      <c r="E714" s="24"/>
      <c r="F714" s="20"/>
      <c r="H714" s="16"/>
      <c r="I714" s="18"/>
      <c r="K714" s="16"/>
      <c r="L714" s="18"/>
      <c r="N714" s="16"/>
      <c r="O714" s="17"/>
      <c r="Q714" s="16"/>
      <c r="R714" s="18"/>
      <c r="T714" s="16"/>
      <c r="U714" s="17"/>
      <c r="W714" s="16"/>
      <c r="X714" s="18"/>
      <c r="Z714" s="19"/>
      <c r="AA714" s="20"/>
      <c r="AC714" s="16"/>
      <c r="AD714" s="17"/>
    </row>
    <row r="715" spans="2:30" x14ac:dyDescent="0.25">
      <c r="B715" s="24"/>
      <c r="C715" s="20"/>
      <c r="E715" s="24"/>
      <c r="F715" s="20"/>
      <c r="H715" s="16"/>
      <c r="I715" s="18"/>
      <c r="K715" s="16"/>
      <c r="L715" s="18"/>
      <c r="N715" s="16"/>
      <c r="O715" s="17"/>
      <c r="Q715" s="16"/>
      <c r="R715" s="18"/>
      <c r="T715" s="16"/>
      <c r="U715" s="17"/>
      <c r="W715" s="16"/>
      <c r="X715" s="18"/>
      <c r="Z715" s="19"/>
      <c r="AA715" s="20"/>
      <c r="AC715" s="16"/>
      <c r="AD715" s="17"/>
    </row>
    <row r="716" spans="2:30" x14ac:dyDescent="0.25">
      <c r="B716" s="24"/>
      <c r="C716" s="20"/>
      <c r="E716" s="24"/>
      <c r="F716" s="20"/>
      <c r="H716" s="16"/>
      <c r="I716" s="18"/>
      <c r="K716" s="16"/>
      <c r="L716" s="18"/>
      <c r="N716" s="16"/>
      <c r="O716" s="17"/>
      <c r="Q716" s="16"/>
      <c r="R716" s="18"/>
      <c r="T716" s="16"/>
      <c r="U716" s="17"/>
      <c r="W716" s="16"/>
      <c r="X716" s="18"/>
      <c r="Z716" s="19"/>
      <c r="AA716" s="20"/>
      <c r="AC716" s="16"/>
      <c r="AD716" s="17"/>
    </row>
    <row r="717" spans="2:30" x14ac:dyDescent="0.25">
      <c r="B717" s="24"/>
      <c r="C717" s="20"/>
      <c r="E717" s="24"/>
      <c r="F717" s="20"/>
      <c r="H717" s="16"/>
      <c r="I717" s="18"/>
      <c r="K717" s="16"/>
      <c r="L717" s="18"/>
      <c r="N717" s="16"/>
      <c r="O717" s="17"/>
      <c r="Q717" s="16"/>
      <c r="R717" s="18"/>
      <c r="T717" s="16"/>
      <c r="U717" s="17"/>
      <c r="W717" s="16"/>
      <c r="X717" s="18"/>
      <c r="Z717" s="19"/>
      <c r="AA717" s="20"/>
      <c r="AC717" s="16"/>
      <c r="AD717" s="17"/>
    </row>
    <row r="718" spans="2:30" x14ac:dyDescent="0.25">
      <c r="B718" s="24"/>
      <c r="C718" s="20"/>
      <c r="E718" s="24"/>
      <c r="F718" s="20"/>
      <c r="H718" s="16"/>
      <c r="I718" s="18"/>
      <c r="K718" s="16"/>
      <c r="L718" s="18"/>
      <c r="N718" s="16"/>
      <c r="O718" s="17"/>
      <c r="Q718" s="16"/>
      <c r="R718" s="18"/>
      <c r="T718" s="16"/>
      <c r="U718" s="17"/>
      <c r="W718" s="16"/>
      <c r="X718" s="18"/>
      <c r="Z718" s="19"/>
      <c r="AA718" s="20"/>
      <c r="AC718" s="16"/>
      <c r="AD718" s="17"/>
    </row>
    <row r="719" spans="2:30" x14ac:dyDescent="0.25">
      <c r="B719" s="24"/>
      <c r="C719" s="20"/>
      <c r="E719" s="24"/>
      <c r="F719" s="20"/>
      <c r="H719" s="16"/>
      <c r="I719" s="18"/>
      <c r="K719" s="16"/>
      <c r="L719" s="18"/>
      <c r="N719" s="16"/>
      <c r="O719" s="17"/>
      <c r="Q719" s="16"/>
      <c r="R719" s="18"/>
      <c r="T719" s="16"/>
      <c r="U719" s="17"/>
      <c r="W719" s="16"/>
      <c r="X719" s="18"/>
      <c r="Z719" s="19"/>
      <c r="AA719" s="20"/>
      <c r="AC719" s="16"/>
      <c r="AD719" s="17"/>
    </row>
    <row r="720" spans="2:30" x14ac:dyDescent="0.25">
      <c r="B720" s="24"/>
      <c r="C720" s="20"/>
      <c r="E720" s="24"/>
      <c r="F720" s="20"/>
      <c r="H720" s="16"/>
      <c r="I720" s="18"/>
      <c r="K720" s="16"/>
      <c r="L720" s="18"/>
      <c r="N720" s="16"/>
      <c r="O720" s="17"/>
      <c r="Q720" s="16"/>
      <c r="R720" s="18"/>
      <c r="T720" s="16"/>
      <c r="U720" s="17"/>
      <c r="W720" s="16"/>
      <c r="X720" s="18"/>
      <c r="Z720" s="19"/>
      <c r="AA720" s="20"/>
      <c r="AC720" s="16"/>
      <c r="AD720" s="17"/>
    </row>
    <row r="721" spans="2:30" x14ac:dyDescent="0.25">
      <c r="B721" s="24"/>
      <c r="C721" s="20"/>
      <c r="E721" s="24"/>
      <c r="F721" s="20"/>
      <c r="H721" s="16"/>
      <c r="I721" s="18"/>
      <c r="K721" s="16"/>
      <c r="L721" s="18"/>
      <c r="N721" s="16"/>
      <c r="O721" s="17"/>
      <c r="Q721" s="16"/>
      <c r="R721" s="18"/>
      <c r="T721" s="16"/>
      <c r="U721" s="17"/>
      <c r="W721" s="16"/>
      <c r="X721" s="18"/>
      <c r="Z721" s="19"/>
      <c r="AA721" s="20"/>
      <c r="AC721" s="16"/>
      <c r="AD721" s="17"/>
    </row>
    <row r="722" spans="2:30" x14ac:dyDescent="0.25">
      <c r="B722" s="24"/>
      <c r="C722" s="20"/>
      <c r="E722" s="24"/>
      <c r="F722" s="20"/>
      <c r="H722" s="16"/>
      <c r="I722" s="18"/>
      <c r="K722" s="16"/>
      <c r="L722" s="18"/>
      <c r="N722" s="16"/>
      <c r="O722" s="17"/>
      <c r="Q722" s="16"/>
      <c r="R722" s="18"/>
      <c r="T722" s="16"/>
      <c r="U722" s="17"/>
      <c r="W722" s="16"/>
      <c r="X722" s="18"/>
      <c r="Z722" s="19"/>
      <c r="AA722" s="20"/>
      <c r="AC722" s="16"/>
      <c r="AD722" s="17"/>
    </row>
    <row r="723" spans="2:30" x14ac:dyDescent="0.25">
      <c r="B723" s="24"/>
      <c r="C723" s="20"/>
      <c r="E723" s="24"/>
      <c r="F723" s="20"/>
      <c r="H723" s="16"/>
      <c r="I723" s="18"/>
      <c r="K723" s="16"/>
      <c r="L723" s="18"/>
      <c r="N723" s="16"/>
      <c r="O723" s="17"/>
      <c r="Q723" s="16"/>
      <c r="R723" s="18"/>
      <c r="T723" s="16"/>
      <c r="U723" s="17"/>
      <c r="W723" s="16"/>
      <c r="X723" s="18"/>
      <c r="Z723" s="19"/>
      <c r="AA723" s="20"/>
      <c r="AC723" s="16"/>
      <c r="AD723" s="17"/>
    </row>
    <row r="724" spans="2:30" x14ac:dyDescent="0.25">
      <c r="B724" s="24"/>
      <c r="C724" s="20"/>
      <c r="E724" s="24"/>
      <c r="F724" s="20"/>
      <c r="H724" s="21"/>
      <c r="I724" s="18"/>
      <c r="K724" s="21"/>
      <c r="L724" s="18"/>
      <c r="N724" s="21"/>
      <c r="O724" s="17"/>
      <c r="Q724" s="21"/>
      <c r="R724" s="18"/>
      <c r="T724" s="21"/>
      <c r="U724" s="17"/>
      <c r="W724" s="21"/>
      <c r="X724" s="18"/>
      <c r="Z724" s="21"/>
      <c r="AA724" s="20"/>
      <c r="AC724" s="21"/>
      <c r="AD724" s="17"/>
    </row>
    <row r="725" spans="2:30" x14ac:dyDescent="0.25">
      <c r="B725" s="24"/>
      <c r="C725" s="20"/>
      <c r="E725" s="24"/>
      <c r="F725" s="20"/>
      <c r="H725" s="21"/>
      <c r="I725" s="18"/>
      <c r="K725" s="21"/>
      <c r="L725" s="18"/>
      <c r="N725" s="21"/>
      <c r="O725" s="17"/>
      <c r="Q725" s="21"/>
      <c r="R725" s="18"/>
      <c r="T725" s="21"/>
      <c r="U725" s="17"/>
      <c r="W725" s="21"/>
      <c r="X725" s="18"/>
      <c r="Z725" s="21"/>
      <c r="AA725" s="20"/>
      <c r="AC725" s="21"/>
      <c r="AD725" s="17"/>
    </row>
    <row r="726" spans="2:30" x14ac:dyDescent="0.25">
      <c r="B726" s="24"/>
      <c r="C726" s="20"/>
      <c r="E726" s="24"/>
      <c r="F726" s="20"/>
      <c r="H726" s="21"/>
      <c r="I726" s="18"/>
      <c r="K726" s="21"/>
      <c r="L726" s="18"/>
      <c r="N726" s="21"/>
      <c r="O726" s="17"/>
      <c r="Q726" s="21"/>
      <c r="R726" s="18"/>
      <c r="T726" s="21"/>
      <c r="U726" s="17"/>
      <c r="W726" s="21"/>
      <c r="X726" s="18"/>
      <c r="Z726" s="21"/>
      <c r="AA726" s="20"/>
      <c r="AC726" s="21"/>
      <c r="AD726" s="17"/>
    </row>
    <row r="727" spans="2:30" x14ac:dyDescent="0.25">
      <c r="B727" s="24"/>
      <c r="C727" s="20"/>
      <c r="E727" s="24"/>
      <c r="F727" s="20"/>
      <c r="H727" s="21"/>
      <c r="I727" s="18"/>
      <c r="K727" s="21"/>
      <c r="L727" s="18"/>
      <c r="N727" s="21"/>
      <c r="O727" s="17"/>
      <c r="Q727" s="21"/>
      <c r="R727" s="18"/>
      <c r="T727" s="21"/>
      <c r="U727" s="17"/>
      <c r="W727" s="21"/>
      <c r="X727" s="18"/>
      <c r="Z727" s="21"/>
      <c r="AA727" s="20"/>
      <c r="AC727" s="21"/>
      <c r="AD727" s="17"/>
    </row>
    <row r="728" spans="2:30" x14ac:dyDescent="0.25">
      <c r="B728" s="24"/>
      <c r="C728" s="20"/>
      <c r="E728" s="24"/>
      <c r="F728" s="20"/>
      <c r="H728" s="21"/>
      <c r="I728" s="18"/>
      <c r="K728" s="21"/>
      <c r="L728" s="18"/>
      <c r="N728" s="21"/>
      <c r="O728" s="17"/>
      <c r="Q728" s="21"/>
      <c r="R728" s="18"/>
      <c r="T728" s="21"/>
      <c r="U728" s="17"/>
      <c r="W728" s="21"/>
      <c r="X728" s="18"/>
      <c r="Z728" s="21"/>
      <c r="AA728" s="20"/>
      <c r="AC728" s="21"/>
      <c r="AD728" s="17"/>
    </row>
    <row r="729" spans="2:30" x14ac:dyDescent="0.25">
      <c r="B729" s="24"/>
      <c r="C729" s="20"/>
      <c r="E729" s="24"/>
      <c r="F729" s="20"/>
      <c r="H729" s="21"/>
      <c r="I729" s="18"/>
      <c r="K729" s="21"/>
      <c r="L729" s="18"/>
      <c r="N729" s="21"/>
      <c r="O729" s="17"/>
      <c r="Q729" s="21"/>
      <c r="R729" s="18"/>
      <c r="T729" s="21"/>
      <c r="U729" s="17"/>
      <c r="W729" s="21"/>
      <c r="X729" s="18"/>
      <c r="Z729" s="21"/>
      <c r="AA729" s="20"/>
      <c r="AC729" s="21"/>
      <c r="AD729" s="17"/>
    </row>
    <row r="730" spans="2:30" x14ac:dyDescent="0.25">
      <c r="B730" s="24"/>
      <c r="C730" s="20"/>
      <c r="E730" s="24"/>
      <c r="F730" s="20"/>
      <c r="H730" s="21"/>
      <c r="I730" s="18"/>
      <c r="K730" s="21"/>
      <c r="L730" s="18"/>
      <c r="N730" s="21"/>
      <c r="O730" s="17"/>
      <c r="Q730" s="21"/>
      <c r="R730" s="18"/>
      <c r="T730" s="21"/>
      <c r="U730" s="17"/>
      <c r="W730" s="21"/>
      <c r="X730" s="18"/>
      <c r="Z730" s="21"/>
      <c r="AA730" s="20"/>
      <c r="AC730" s="21"/>
      <c r="AD730" s="17"/>
    </row>
    <row r="731" spans="2:30" x14ac:dyDescent="0.25">
      <c r="B731" s="24"/>
      <c r="C731" s="20"/>
      <c r="E731" s="24"/>
      <c r="F731" s="20"/>
      <c r="H731" s="21"/>
      <c r="I731" s="18"/>
      <c r="K731" s="21"/>
      <c r="L731" s="18"/>
      <c r="N731" s="21"/>
      <c r="O731" s="17"/>
      <c r="Q731" s="21"/>
      <c r="R731" s="18"/>
      <c r="T731" s="21"/>
      <c r="U731" s="17"/>
      <c r="W731" s="21"/>
      <c r="X731" s="18"/>
      <c r="Z731" s="21"/>
      <c r="AA731" s="20"/>
      <c r="AC731" s="21"/>
      <c r="AD731" s="17"/>
    </row>
    <row r="732" spans="2:30" x14ac:dyDescent="0.25">
      <c r="B732" s="24"/>
      <c r="C732" s="20"/>
      <c r="E732" s="24"/>
      <c r="F732" s="20"/>
      <c r="H732" s="16"/>
      <c r="I732" s="18"/>
      <c r="K732" s="16"/>
      <c r="L732" s="18"/>
      <c r="N732" s="16"/>
      <c r="O732" s="17"/>
      <c r="Q732" s="16"/>
      <c r="R732" s="18"/>
      <c r="T732" s="16"/>
      <c r="U732" s="17"/>
      <c r="W732" s="16"/>
      <c r="X732" s="18"/>
      <c r="Z732" s="19"/>
      <c r="AA732" s="20"/>
      <c r="AC732" s="16"/>
      <c r="AD732" s="17"/>
    </row>
    <row r="733" spans="2:30" x14ac:dyDescent="0.25">
      <c r="B733" s="24"/>
      <c r="C733" s="20"/>
      <c r="E733" s="24"/>
      <c r="F733" s="20"/>
      <c r="H733" s="16"/>
      <c r="I733" s="18"/>
      <c r="K733" s="16"/>
      <c r="L733" s="18"/>
      <c r="N733" s="16"/>
      <c r="O733" s="17"/>
      <c r="Q733" s="16"/>
      <c r="R733" s="18"/>
      <c r="T733" s="16"/>
      <c r="U733" s="17"/>
      <c r="W733" s="16"/>
      <c r="X733" s="18"/>
      <c r="Z733" s="19"/>
      <c r="AA733" s="20"/>
      <c r="AC733" s="16"/>
      <c r="AD733" s="17"/>
    </row>
    <row r="734" spans="2:30" x14ac:dyDescent="0.25">
      <c r="B734" s="24"/>
      <c r="C734" s="20"/>
      <c r="E734" s="24"/>
      <c r="F734" s="20"/>
      <c r="H734" s="16"/>
      <c r="I734" s="18"/>
      <c r="K734" s="16"/>
      <c r="L734" s="18"/>
      <c r="N734" s="16"/>
      <c r="O734" s="17"/>
      <c r="Q734" s="16"/>
      <c r="R734" s="18"/>
      <c r="T734" s="16"/>
      <c r="U734" s="17"/>
      <c r="W734" s="16"/>
      <c r="X734" s="18"/>
      <c r="Z734" s="19"/>
      <c r="AA734" s="20"/>
      <c r="AC734" s="16"/>
      <c r="AD734" s="17"/>
    </row>
    <row r="735" spans="2:30" x14ac:dyDescent="0.25">
      <c r="B735" s="24"/>
      <c r="C735" s="20"/>
      <c r="E735" s="24"/>
      <c r="F735" s="20"/>
      <c r="H735" s="16"/>
      <c r="I735" s="18"/>
      <c r="K735" s="16"/>
      <c r="L735" s="18"/>
      <c r="N735" s="16"/>
      <c r="O735" s="17"/>
      <c r="Q735" s="16"/>
      <c r="R735" s="18"/>
      <c r="T735" s="16"/>
      <c r="U735" s="17"/>
      <c r="W735" s="16"/>
      <c r="X735" s="18"/>
      <c r="Z735" s="19"/>
      <c r="AA735" s="20"/>
      <c r="AC735" s="16"/>
      <c r="AD735" s="17"/>
    </row>
    <row r="736" spans="2:30" x14ac:dyDescent="0.25">
      <c r="B736" s="24"/>
      <c r="C736" s="20"/>
      <c r="E736" s="24"/>
      <c r="F736" s="20"/>
      <c r="H736" s="16"/>
      <c r="I736" s="18"/>
      <c r="K736" s="16"/>
      <c r="L736" s="18"/>
      <c r="N736" s="16"/>
      <c r="O736" s="17"/>
      <c r="Q736" s="16"/>
      <c r="R736" s="18"/>
      <c r="T736" s="16"/>
      <c r="U736" s="17"/>
      <c r="W736" s="16"/>
      <c r="X736" s="18"/>
      <c r="Z736" s="19"/>
      <c r="AA736" s="20"/>
      <c r="AC736" s="16"/>
      <c r="AD736" s="17"/>
    </row>
    <row r="737" spans="2:30" x14ac:dyDescent="0.25">
      <c r="B737" s="24"/>
      <c r="C737" s="20"/>
      <c r="E737" s="24"/>
      <c r="F737" s="20"/>
      <c r="H737" s="16"/>
      <c r="I737" s="18"/>
      <c r="K737" s="16"/>
      <c r="L737" s="18"/>
      <c r="N737" s="16"/>
      <c r="O737" s="17"/>
      <c r="Q737" s="16"/>
      <c r="R737" s="18"/>
      <c r="T737" s="16"/>
      <c r="U737" s="17"/>
      <c r="W737" s="16"/>
      <c r="X737" s="18"/>
      <c r="Z737" s="19"/>
      <c r="AA737" s="20"/>
      <c r="AC737" s="16"/>
      <c r="AD737" s="17"/>
    </row>
    <row r="738" spans="2:30" x14ac:dyDescent="0.25">
      <c r="B738" s="24"/>
      <c r="C738" s="20"/>
      <c r="E738" s="24"/>
      <c r="F738" s="20"/>
      <c r="H738" s="16"/>
      <c r="I738" s="18"/>
      <c r="K738" s="16"/>
      <c r="L738" s="18"/>
      <c r="N738" s="16"/>
      <c r="O738" s="17"/>
      <c r="Q738" s="16"/>
      <c r="R738" s="18"/>
      <c r="T738" s="16"/>
      <c r="U738" s="17"/>
      <c r="W738" s="16"/>
      <c r="X738" s="18"/>
      <c r="Z738" s="19"/>
      <c r="AA738" s="20"/>
      <c r="AC738" s="16"/>
      <c r="AD738" s="17"/>
    </row>
    <row r="739" spans="2:30" x14ac:dyDescent="0.25">
      <c r="B739" s="24"/>
      <c r="C739" s="20"/>
      <c r="E739" s="24"/>
      <c r="F739" s="20"/>
      <c r="H739" s="16"/>
      <c r="I739" s="18"/>
      <c r="K739" s="16"/>
      <c r="L739" s="18"/>
      <c r="N739" s="16"/>
      <c r="O739" s="17"/>
      <c r="Q739" s="16"/>
      <c r="R739" s="18"/>
      <c r="T739" s="16"/>
      <c r="U739" s="17"/>
      <c r="W739" s="16"/>
      <c r="X739" s="18"/>
      <c r="Z739" s="19"/>
      <c r="AA739" s="20"/>
      <c r="AC739" s="16"/>
      <c r="AD739" s="17"/>
    </row>
    <row r="740" spans="2:30" x14ac:dyDescent="0.25">
      <c r="B740" s="24"/>
      <c r="C740" s="20"/>
      <c r="E740" s="24"/>
      <c r="F740" s="20"/>
      <c r="H740" s="16"/>
      <c r="I740" s="18"/>
      <c r="K740" s="16"/>
      <c r="L740" s="18"/>
      <c r="N740" s="16"/>
      <c r="O740" s="17"/>
      <c r="Q740" s="16"/>
      <c r="R740" s="18"/>
      <c r="T740" s="16"/>
      <c r="U740" s="17"/>
      <c r="W740" s="16"/>
      <c r="X740" s="18"/>
      <c r="Z740" s="19"/>
      <c r="AA740" s="20"/>
      <c r="AC740" s="16"/>
      <c r="AD740" s="17"/>
    </row>
    <row r="741" spans="2:30" x14ac:dyDescent="0.25">
      <c r="B741" s="24"/>
      <c r="C741" s="20"/>
      <c r="E741" s="24"/>
      <c r="F741" s="20"/>
      <c r="H741" s="16"/>
      <c r="I741" s="18"/>
      <c r="K741" s="16"/>
      <c r="L741" s="18"/>
      <c r="N741" s="16"/>
      <c r="O741" s="17"/>
      <c r="Q741" s="16"/>
      <c r="R741" s="18"/>
      <c r="T741" s="16"/>
      <c r="U741" s="17"/>
      <c r="W741" s="16"/>
      <c r="X741" s="18"/>
      <c r="Z741" s="19"/>
      <c r="AA741" s="20"/>
      <c r="AC741" s="16"/>
      <c r="AD741" s="17"/>
    </row>
    <row r="742" spans="2:30" x14ac:dyDescent="0.25">
      <c r="B742" s="24"/>
      <c r="C742" s="20"/>
      <c r="E742" s="24"/>
      <c r="F742" s="20"/>
      <c r="H742" s="16"/>
      <c r="I742" s="18"/>
      <c r="K742" s="16"/>
      <c r="L742" s="18"/>
      <c r="N742" s="16"/>
      <c r="O742" s="17"/>
      <c r="Q742" s="16"/>
      <c r="R742" s="18"/>
      <c r="T742" s="16"/>
      <c r="U742" s="17"/>
      <c r="W742" s="16"/>
      <c r="X742" s="18"/>
      <c r="Z742" s="19"/>
      <c r="AA742" s="20"/>
      <c r="AC742" s="16"/>
      <c r="AD742" s="17"/>
    </row>
    <row r="743" spans="2:30" x14ac:dyDescent="0.25">
      <c r="B743" s="24"/>
      <c r="C743" s="20"/>
      <c r="E743" s="24"/>
      <c r="F743" s="20"/>
      <c r="H743" s="16"/>
      <c r="I743" s="18"/>
      <c r="K743" s="16"/>
      <c r="L743" s="18"/>
      <c r="N743" s="16"/>
      <c r="O743" s="17"/>
      <c r="Q743" s="16"/>
      <c r="R743" s="18"/>
      <c r="T743" s="16"/>
      <c r="U743" s="17"/>
      <c r="W743" s="16"/>
      <c r="X743" s="18"/>
      <c r="Z743" s="19"/>
      <c r="AA743" s="20"/>
      <c r="AC743" s="16"/>
      <c r="AD743" s="17"/>
    </row>
    <row r="744" spans="2:30" x14ac:dyDescent="0.25">
      <c r="B744" s="24"/>
      <c r="C744" s="20"/>
      <c r="E744" s="24"/>
      <c r="F744" s="20"/>
      <c r="H744" s="21"/>
      <c r="I744" s="18"/>
      <c r="K744" s="21"/>
      <c r="L744" s="18"/>
      <c r="N744" s="21"/>
      <c r="O744" s="17"/>
      <c r="Q744" s="21"/>
      <c r="R744" s="18"/>
      <c r="T744" s="21"/>
      <c r="U744" s="17"/>
      <c r="W744" s="21"/>
      <c r="X744" s="18"/>
      <c r="Z744" s="21"/>
      <c r="AA744" s="20"/>
      <c r="AC744" s="21"/>
      <c r="AD744" s="17"/>
    </row>
    <row r="745" spans="2:30" x14ac:dyDescent="0.25">
      <c r="B745" s="24"/>
      <c r="C745" s="20"/>
      <c r="E745" s="24"/>
      <c r="F745" s="20"/>
      <c r="H745" s="21"/>
      <c r="I745" s="18"/>
      <c r="K745" s="21"/>
      <c r="L745" s="18"/>
      <c r="N745" s="21"/>
      <c r="O745" s="17"/>
      <c r="Q745" s="21"/>
      <c r="R745" s="18"/>
      <c r="T745" s="21"/>
      <c r="U745" s="17"/>
      <c r="W745" s="21"/>
      <c r="X745" s="18"/>
      <c r="Z745" s="21"/>
      <c r="AA745" s="20"/>
      <c r="AC745" s="21"/>
      <c r="AD745" s="17"/>
    </row>
    <row r="746" spans="2:30" x14ac:dyDescent="0.25">
      <c r="B746" s="24"/>
      <c r="C746" s="20"/>
      <c r="E746" s="24"/>
      <c r="F746" s="20"/>
      <c r="H746" s="21"/>
      <c r="I746" s="18"/>
      <c r="K746" s="21"/>
      <c r="L746" s="18"/>
      <c r="N746" s="21"/>
      <c r="O746" s="17"/>
      <c r="Q746" s="21"/>
      <c r="R746" s="18"/>
      <c r="T746" s="21"/>
      <c r="U746" s="17"/>
      <c r="W746" s="21"/>
      <c r="X746" s="18"/>
      <c r="Z746" s="21"/>
      <c r="AA746" s="20"/>
      <c r="AC746" s="21"/>
      <c r="AD746" s="17"/>
    </row>
    <row r="747" spans="2:30" x14ac:dyDescent="0.25">
      <c r="B747" s="24"/>
      <c r="C747" s="20"/>
      <c r="E747" s="24"/>
      <c r="F747" s="20"/>
      <c r="H747" s="21"/>
      <c r="I747" s="18"/>
      <c r="K747" s="21"/>
      <c r="L747" s="18"/>
      <c r="N747" s="21"/>
      <c r="O747" s="17"/>
      <c r="Q747" s="21"/>
      <c r="R747" s="18"/>
      <c r="T747" s="21"/>
      <c r="U747" s="17"/>
      <c r="W747" s="21"/>
      <c r="X747" s="18"/>
      <c r="Z747" s="21"/>
      <c r="AA747" s="20"/>
      <c r="AC747" s="21"/>
      <c r="AD747" s="17"/>
    </row>
    <row r="748" spans="2:30" x14ac:dyDescent="0.25">
      <c r="B748" s="24"/>
      <c r="C748" s="20"/>
      <c r="E748" s="24"/>
      <c r="F748" s="20"/>
      <c r="H748" s="21"/>
      <c r="I748" s="18"/>
      <c r="K748" s="21"/>
      <c r="L748" s="18"/>
      <c r="N748" s="21"/>
      <c r="O748" s="17"/>
      <c r="Q748" s="21"/>
      <c r="R748" s="18"/>
      <c r="T748" s="21"/>
      <c r="U748" s="17"/>
      <c r="W748" s="21"/>
      <c r="X748" s="18"/>
      <c r="Z748" s="21"/>
      <c r="AA748" s="20"/>
      <c r="AC748" s="21"/>
      <c r="AD748" s="17"/>
    </row>
    <row r="749" spans="2:30" x14ac:dyDescent="0.25">
      <c r="B749" s="24"/>
      <c r="C749" s="20"/>
      <c r="E749" s="24"/>
      <c r="F749" s="20"/>
      <c r="H749" s="21"/>
      <c r="I749" s="18"/>
      <c r="K749" s="21"/>
      <c r="L749" s="18"/>
      <c r="N749" s="21"/>
      <c r="O749" s="17"/>
      <c r="Q749" s="21"/>
      <c r="R749" s="18"/>
      <c r="T749" s="21"/>
      <c r="U749" s="17"/>
      <c r="W749" s="21"/>
      <c r="X749" s="18"/>
      <c r="Z749" s="21"/>
      <c r="AA749" s="20"/>
      <c r="AC749" s="21"/>
      <c r="AD749" s="17"/>
    </row>
    <row r="750" spans="2:30" x14ac:dyDescent="0.25">
      <c r="B750" s="24"/>
      <c r="C750" s="20"/>
      <c r="E750" s="24"/>
      <c r="F750" s="20"/>
      <c r="H750" s="21"/>
      <c r="I750" s="18"/>
      <c r="K750" s="21"/>
      <c r="L750" s="18"/>
      <c r="N750" s="21"/>
      <c r="O750" s="17"/>
      <c r="Q750" s="21"/>
      <c r="R750" s="18"/>
      <c r="T750" s="21"/>
      <c r="U750" s="17"/>
      <c r="W750" s="21"/>
      <c r="X750" s="18"/>
      <c r="Z750" s="21"/>
      <c r="AA750" s="20"/>
      <c r="AC750" s="21"/>
      <c r="AD750" s="17"/>
    </row>
    <row r="751" spans="2:30" x14ac:dyDescent="0.25">
      <c r="B751" s="24"/>
      <c r="C751" s="20"/>
      <c r="E751" s="24"/>
      <c r="F751" s="20"/>
      <c r="H751" s="21"/>
      <c r="I751" s="18"/>
      <c r="K751" s="21"/>
      <c r="L751" s="18"/>
      <c r="N751" s="21"/>
      <c r="O751" s="17"/>
      <c r="Q751" s="21"/>
      <c r="R751" s="18"/>
      <c r="T751" s="21"/>
      <c r="U751" s="17"/>
      <c r="W751" s="21"/>
      <c r="X751" s="18"/>
      <c r="Z751" s="21"/>
      <c r="AA751" s="20"/>
      <c r="AC751" s="21"/>
      <c r="AD751" s="17"/>
    </row>
    <row r="752" spans="2:30" x14ac:dyDescent="0.25">
      <c r="B752" s="24"/>
      <c r="C752" s="20"/>
      <c r="E752" s="24"/>
      <c r="F752" s="20"/>
      <c r="H752" s="21"/>
      <c r="I752" s="18"/>
      <c r="K752" s="21"/>
      <c r="L752" s="18"/>
      <c r="N752" s="21"/>
      <c r="O752" s="17"/>
      <c r="Q752" s="21"/>
      <c r="R752" s="18"/>
      <c r="T752" s="21"/>
      <c r="U752" s="17"/>
      <c r="W752" s="21"/>
      <c r="X752" s="18"/>
      <c r="Z752" s="21"/>
      <c r="AA752" s="20"/>
      <c r="AC752" s="21"/>
      <c r="AD752" s="17"/>
    </row>
    <row r="753" spans="2:30" x14ac:dyDescent="0.25">
      <c r="B753" s="24"/>
      <c r="C753" s="20"/>
      <c r="E753" s="24"/>
      <c r="F753" s="20"/>
      <c r="H753" s="21"/>
      <c r="I753" s="18"/>
      <c r="K753" s="21"/>
      <c r="L753" s="18"/>
      <c r="N753" s="21"/>
      <c r="O753" s="17"/>
      <c r="Q753" s="21"/>
      <c r="R753" s="18"/>
      <c r="T753" s="21"/>
      <c r="U753" s="17"/>
      <c r="W753" s="21"/>
      <c r="X753" s="18"/>
      <c r="Z753" s="21"/>
      <c r="AA753" s="20"/>
      <c r="AC753" s="21"/>
      <c r="AD753" s="17"/>
    </row>
    <row r="754" spans="2:30" x14ac:dyDescent="0.25">
      <c r="B754" s="24"/>
      <c r="C754" s="20"/>
      <c r="E754" s="24"/>
      <c r="F754" s="20"/>
      <c r="H754" s="16"/>
      <c r="I754" s="18"/>
      <c r="K754" s="16"/>
      <c r="L754" s="18"/>
      <c r="N754" s="16"/>
      <c r="O754" s="17"/>
      <c r="Q754" s="16"/>
      <c r="R754" s="18"/>
      <c r="T754" s="16"/>
      <c r="U754" s="17"/>
      <c r="W754" s="16"/>
      <c r="X754" s="18"/>
      <c r="Z754" s="19"/>
      <c r="AA754" s="20"/>
      <c r="AC754" s="16"/>
      <c r="AD754" s="17"/>
    </row>
    <row r="755" spans="2:30" x14ac:dyDescent="0.25">
      <c r="B755" s="24"/>
      <c r="C755" s="20"/>
      <c r="E755" s="24"/>
      <c r="F755" s="20"/>
      <c r="H755" s="16"/>
      <c r="I755" s="18"/>
      <c r="K755" s="16"/>
      <c r="L755" s="18"/>
      <c r="N755" s="16"/>
      <c r="O755" s="17"/>
      <c r="Q755" s="16"/>
      <c r="R755" s="18"/>
      <c r="T755" s="16"/>
      <c r="U755" s="17"/>
      <c r="W755" s="16"/>
      <c r="X755" s="18"/>
      <c r="Z755" s="19"/>
      <c r="AA755" s="20"/>
      <c r="AC755" s="16"/>
      <c r="AD755" s="17"/>
    </row>
    <row r="756" spans="2:30" x14ac:dyDescent="0.25">
      <c r="B756" s="24"/>
      <c r="C756" s="20"/>
      <c r="E756" s="24"/>
      <c r="F756" s="20"/>
      <c r="H756" s="16"/>
      <c r="I756" s="18"/>
      <c r="K756" s="16"/>
      <c r="L756" s="18"/>
      <c r="N756" s="16"/>
      <c r="O756" s="17"/>
      <c r="Q756" s="16"/>
      <c r="R756" s="18"/>
      <c r="T756" s="16"/>
      <c r="U756" s="17"/>
      <c r="W756" s="16"/>
      <c r="X756" s="18"/>
      <c r="Z756" s="19"/>
      <c r="AA756" s="20"/>
      <c r="AC756" s="16"/>
      <c r="AD756" s="17"/>
    </row>
    <row r="757" spans="2:30" x14ac:dyDescent="0.25">
      <c r="B757" s="24"/>
      <c r="C757" s="20"/>
      <c r="E757" s="24"/>
      <c r="F757" s="20"/>
      <c r="H757" s="16"/>
      <c r="I757" s="18"/>
      <c r="K757" s="16"/>
      <c r="L757" s="18"/>
      <c r="N757" s="16"/>
      <c r="O757" s="17"/>
      <c r="Q757" s="16"/>
      <c r="R757" s="18"/>
      <c r="T757" s="16"/>
      <c r="U757" s="17"/>
      <c r="W757" s="16"/>
      <c r="X757" s="18"/>
      <c r="Z757" s="19"/>
      <c r="AA757" s="20"/>
      <c r="AC757" s="16"/>
      <c r="AD757" s="17"/>
    </row>
    <row r="758" spans="2:30" x14ac:dyDescent="0.25">
      <c r="B758" s="24"/>
      <c r="C758" s="20"/>
      <c r="E758" s="24"/>
      <c r="F758" s="20"/>
      <c r="H758" s="16"/>
      <c r="I758" s="18"/>
      <c r="K758" s="16"/>
      <c r="L758" s="18"/>
      <c r="N758" s="16"/>
      <c r="O758" s="17"/>
      <c r="Q758" s="16"/>
      <c r="R758" s="18"/>
      <c r="T758" s="16"/>
      <c r="U758" s="17"/>
      <c r="W758" s="16"/>
      <c r="X758" s="18"/>
      <c r="Z758" s="19"/>
      <c r="AA758" s="20"/>
      <c r="AC758" s="16"/>
      <c r="AD758" s="17"/>
    </row>
    <row r="759" spans="2:30" x14ac:dyDescent="0.25">
      <c r="B759" s="24"/>
      <c r="C759" s="20"/>
      <c r="E759" s="24"/>
      <c r="F759" s="20"/>
      <c r="H759" s="16"/>
      <c r="I759" s="18"/>
      <c r="K759" s="16"/>
      <c r="L759" s="18"/>
      <c r="N759" s="16"/>
      <c r="O759" s="17"/>
      <c r="Q759" s="16"/>
      <c r="R759" s="18"/>
      <c r="T759" s="16"/>
      <c r="U759" s="17"/>
      <c r="W759" s="16"/>
      <c r="X759" s="18"/>
      <c r="Z759" s="19"/>
      <c r="AA759" s="20"/>
      <c r="AC759" s="16"/>
      <c r="AD759" s="17"/>
    </row>
    <row r="760" spans="2:30" x14ac:dyDescent="0.25">
      <c r="B760" s="24"/>
      <c r="C760" s="20"/>
      <c r="E760" s="24"/>
      <c r="F760" s="20"/>
      <c r="H760" s="16"/>
      <c r="I760" s="18"/>
      <c r="K760" s="16"/>
      <c r="L760" s="18"/>
      <c r="N760" s="16"/>
      <c r="O760" s="17"/>
      <c r="Q760" s="16"/>
      <c r="R760" s="18"/>
      <c r="T760" s="16"/>
      <c r="U760" s="17"/>
      <c r="W760" s="16"/>
      <c r="X760" s="18"/>
      <c r="Z760" s="19"/>
      <c r="AA760" s="20"/>
      <c r="AC760" s="16"/>
      <c r="AD760" s="17"/>
    </row>
    <row r="761" spans="2:30" x14ac:dyDescent="0.25">
      <c r="B761" s="24"/>
      <c r="C761" s="20"/>
      <c r="E761" s="24"/>
      <c r="F761" s="20"/>
      <c r="H761" s="16"/>
      <c r="I761" s="18"/>
      <c r="K761" s="16"/>
      <c r="L761" s="18"/>
      <c r="N761" s="16"/>
      <c r="O761" s="17"/>
      <c r="Q761" s="16"/>
      <c r="R761" s="18"/>
      <c r="T761" s="16"/>
      <c r="U761" s="17"/>
      <c r="W761" s="16"/>
      <c r="X761" s="18"/>
      <c r="Z761" s="19"/>
      <c r="AA761" s="20"/>
      <c r="AC761" s="16"/>
      <c r="AD761" s="17"/>
    </row>
    <row r="762" spans="2:30" x14ac:dyDescent="0.25">
      <c r="B762" s="24"/>
      <c r="C762" s="20"/>
      <c r="E762" s="24"/>
      <c r="F762" s="20"/>
      <c r="H762" s="16"/>
      <c r="I762" s="18"/>
      <c r="K762" s="16"/>
      <c r="L762" s="18"/>
      <c r="N762" s="16"/>
      <c r="O762" s="17"/>
      <c r="Q762" s="16"/>
      <c r="R762" s="18"/>
      <c r="T762" s="16"/>
      <c r="U762" s="17"/>
      <c r="W762" s="16"/>
      <c r="X762" s="18"/>
      <c r="Z762" s="19"/>
      <c r="AA762" s="20"/>
      <c r="AC762" s="16"/>
      <c r="AD762" s="17"/>
    </row>
    <row r="763" spans="2:30" x14ac:dyDescent="0.25">
      <c r="B763" s="24"/>
      <c r="C763" s="20"/>
      <c r="E763" s="24"/>
      <c r="F763" s="20"/>
      <c r="H763" s="16"/>
      <c r="I763" s="18"/>
      <c r="K763" s="16"/>
      <c r="L763" s="18"/>
      <c r="N763" s="16"/>
      <c r="O763" s="17"/>
      <c r="Q763" s="16"/>
      <c r="R763" s="18"/>
      <c r="T763" s="16"/>
      <c r="U763" s="17"/>
      <c r="W763" s="16"/>
      <c r="X763" s="18"/>
      <c r="Z763" s="19"/>
      <c r="AA763" s="20"/>
      <c r="AC763" s="16"/>
      <c r="AD763" s="17"/>
    </row>
    <row r="764" spans="2:30" x14ac:dyDescent="0.25">
      <c r="B764" s="24"/>
      <c r="C764" s="20"/>
      <c r="E764" s="24"/>
      <c r="F764" s="20"/>
      <c r="H764" s="16"/>
      <c r="I764" s="18"/>
      <c r="K764" s="16"/>
      <c r="L764" s="18"/>
      <c r="N764" s="16"/>
      <c r="O764" s="17"/>
      <c r="Q764" s="16"/>
      <c r="R764" s="18"/>
      <c r="T764" s="16"/>
      <c r="U764" s="17"/>
      <c r="W764" s="16"/>
      <c r="X764" s="18"/>
      <c r="Z764" s="19"/>
      <c r="AA764" s="20"/>
      <c r="AC764" s="16"/>
      <c r="AD764" s="17"/>
    </row>
    <row r="765" spans="2:30" x14ac:dyDescent="0.25">
      <c r="B765" s="24"/>
      <c r="C765" s="20"/>
      <c r="E765" s="24"/>
      <c r="F765" s="20"/>
      <c r="H765" s="21"/>
      <c r="I765" s="18"/>
      <c r="K765" s="21"/>
      <c r="L765" s="18"/>
      <c r="N765" s="21"/>
      <c r="O765" s="17"/>
      <c r="Q765" s="21"/>
      <c r="R765" s="18"/>
      <c r="T765" s="21"/>
      <c r="U765" s="17"/>
      <c r="W765" s="21"/>
      <c r="X765" s="18"/>
      <c r="Z765" s="21"/>
      <c r="AA765" s="20"/>
      <c r="AC765" s="21"/>
      <c r="AD765" s="17"/>
    </row>
    <row r="766" spans="2:30" x14ac:dyDescent="0.25">
      <c r="B766" s="24"/>
      <c r="C766" s="20"/>
      <c r="E766" s="24"/>
      <c r="F766" s="20"/>
      <c r="H766" s="21"/>
      <c r="I766" s="18"/>
      <c r="K766" s="21"/>
      <c r="L766" s="18"/>
      <c r="N766" s="21"/>
      <c r="O766" s="17"/>
      <c r="Q766" s="21"/>
      <c r="R766" s="18"/>
      <c r="T766" s="21"/>
      <c r="U766" s="17"/>
      <c r="W766" s="21"/>
      <c r="X766" s="18"/>
      <c r="Z766" s="21"/>
      <c r="AA766" s="20"/>
      <c r="AC766" s="21"/>
      <c r="AD766" s="17"/>
    </row>
    <row r="767" spans="2:30" x14ac:dyDescent="0.25">
      <c r="B767" s="24"/>
      <c r="C767" s="20"/>
      <c r="E767" s="24"/>
      <c r="F767" s="20"/>
      <c r="H767" s="21"/>
      <c r="I767" s="18"/>
      <c r="K767" s="21"/>
      <c r="L767" s="18"/>
      <c r="N767" s="21"/>
      <c r="O767" s="17"/>
      <c r="Q767" s="21"/>
      <c r="R767" s="18"/>
      <c r="T767" s="21"/>
      <c r="U767" s="17"/>
      <c r="W767" s="21"/>
      <c r="X767" s="18"/>
      <c r="Z767" s="21"/>
      <c r="AA767" s="20"/>
      <c r="AC767" s="21"/>
      <c r="AD767" s="17"/>
    </row>
    <row r="768" spans="2:30" x14ac:dyDescent="0.25">
      <c r="B768" s="24"/>
      <c r="C768" s="20"/>
      <c r="E768" s="24"/>
      <c r="F768" s="20"/>
      <c r="H768" s="21"/>
      <c r="I768" s="18"/>
      <c r="K768" s="21"/>
      <c r="L768" s="18"/>
      <c r="N768" s="21"/>
      <c r="O768" s="17"/>
      <c r="Q768" s="21"/>
      <c r="R768" s="18"/>
      <c r="T768" s="21"/>
      <c r="U768" s="17"/>
      <c r="W768" s="21"/>
      <c r="X768" s="18"/>
      <c r="Z768" s="21"/>
      <c r="AA768" s="20"/>
      <c r="AC768" s="21"/>
      <c r="AD768" s="17"/>
    </row>
    <row r="769" spans="2:30" x14ac:dyDescent="0.25">
      <c r="B769" s="24"/>
      <c r="C769" s="20"/>
      <c r="E769" s="24"/>
      <c r="F769" s="20"/>
      <c r="H769" s="21"/>
      <c r="I769" s="18"/>
      <c r="K769" s="21"/>
      <c r="L769" s="18"/>
      <c r="N769" s="21"/>
      <c r="O769" s="17"/>
      <c r="Q769" s="21"/>
      <c r="R769" s="18"/>
      <c r="T769" s="21"/>
      <c r="U769" s="17"/>
      <c r="W769" s="21"/>
      <c r="X769" s="18"/>
      <c r="Z769" s="21"/>
      <c r="AA769" s="20"/>
      <c r="AC769" s="21"/>
      <c r="AD769" s="17"/>
    </row>
    <row r="770" spans="2:30" x14ac:dyDescent="0.25">
      <c r="B770" s="24"/>
      <c r="C770" s="20"/>
      <c r="E770" s="24"/>
      <c r="F770" s="20"/>
      <c r="H770" s="21"/>
      <c r="I770" s="18"/>
      <c r="K770" s="21"/>
      <c r="L770" s="18"/>
      <c r="N770" s="21"/>
      <c r="O770" s="17"/>
      <c r="Q770" s="21"/>
      <c r="R770" s="18"/>
      <c r="T770" s="21"/>
      <c r="U770" s="17"/>
      <c r="W770" s="21"/>
      <c r="X770" s="18"/>
      <c r="Z770" s="21"/>
      <c r="AA770" s="20"/>
      <c r="AC770" s="21"/>
      <c r="AD770" s="17"/>
    </row>
    <row r="771" spans="2:30" x14ac:dyDescent="0.25">
      <c r="B771" s="24"/>
      <c r="C771" s="20"/>
      <c r="E771" s="24"/>
      <c r="F771" s="20"/>
      <c r="H771" s="21"/>
      <c r="I771" s="18"/>
      <c r="K771" s="21"/>
      <c r="L771" s="18"/>
      <c r="N771" s="21"/>
      <c r="O771" s="17"/>
      <c r="Q771" s="21"/>
      <c r="R771" s="18"/>
      <c r="T771" s="21"/>
      <c r="U771" s="17"/>
      <c r="W771" s="21"/>
      <c r="X771" s="18"/>
      <c r="Z771" s="21"/>
      <c r="AA771" s="20"/>
      <c r="AC771" s="21"/>
      <c r="AD771" s="17"/>
    </row>
    <row r="772" spans="2:30" x14ac:dyDescent="0.25">
      <c r="B772" s="24"/>
      <c r="C772" s="20"/>
      <c r="E772" s="24"/>
      <c r="F772" s="20"/>
      <c r="H772" s="21"/>
      <c r="I772" s="18"/>
      <c r="K772" s="21"/>
      <c r="L772" s="18"/>
      <c r="N772" s="21"/>
      <c r="O772" s="17"/>
      <c r="Q772" s="21"/>
      <c r="R772" s="18"/>
      <c r="T772" s="21"/>
      <c r="U772" s="17"/>
      <c r="W772" s="21"/>
      <c r="X772" s="18"/>
      <c r="Z772" s="21"/>
      <c r="AA772" s="20"/>
      <c r="AC772" s="21"/>
      <c r="AD772" s="17"/>
    </row>
    <row r="773" spans="2:30" x14ac:dyDescent="0.25">
      <c r="B773" s="24"/>
      <c r="C773" s="20"/>
      <c r="E773" s="24"/>
      <c r="F773" s="20"/>
      <c r="H773" s="16"/>
      <c r="I773" s="18"/>
      <c r="K773" s="16"/>
      <c r="L773" s="18"/>
      <c r="N773" s="16"/>
      <c r="O773" s="17"/>
      <c r="Q773" s="16"/>
      <c r="R773" s="18"/>
      <c r="T773" s="16"/>
      <c r="U773" s="17"/>
      <c r="W773" s="16"/>
      <c r="X773" s="18"/>
      <c r="Z773" s="19"/>
      <c r="AA773" s="20"/>
      <c r="AC773" s="16"/>
      <c r="AD773" s="17"/>
    </row>
    <row r="774" spans="2:30" x14ac:dyDescent="0.25">
      <c r="B774" s="24"/>
      <c r="C774" s="20"/>
      <c r="E774" s="24"/>
      <c r="F774" s="20"/>
      <c r="H774" s="16"/>
      <c r="I774" s="18"/>
      <c r="K774" s="16"/>
      <c r="L774" s="18"/>
      <c r="N774" s="16"/>
      <c r="O774" s="17"/>
      <c r="Q774" s="16"/>
      <c r="R774" s="18"/>
      <c r="T774" s="16"/>
      <c r="U774" s="17"/>
      <c r="W774" s="16"/>
      <c r="X774" s="18"/>
      <c r="Z774" s="19"/>
      <c r="AA774" s="20"/>
      <c r="AC774" s="16"/>
      <c r="AD774" s="17"/>
    </row>
    <row r="775" spans="2:30" x14ac:dyDescent="0.25">
      <c r="B775" s="24"/>
      <c r="C775" s="20"/>
      <c r="E775" s="24"/>
      <c r="F775" s="20"/>
      <c r="H775" s="16"/>
      <c r="I775" s="18"/>
      <c r="K775" s="16"/>
      <c r="L775" s="18"/>
      <c r="N775" s="16"/>
      <c r="O775" s="17"/>
      <c r="Q775" s="16"/>
      <c r="R775" s="18"/>
      <c r="T775" s="16"/>
      <c r="U775" s="17"/>
      <c r="W775" s="16"/>
      <c r="X775" s="18"/>
      <c r="Z775" s="19"/>
      <c r="AA775" s="20"/>
      <c r="AC775" s="16"/>
      <c r="AD775" s="17"/>
    </row>
    <row r="776" spans="2:30" x14ac:dyDescent="0.25">
      <c r="B776" s="24"/>
      <c r="C776" s="20"/>
      <c r="E776" s="24"/>
      <c r="F776" s="20"/>
      <c r="H776" s="16"/>
      <c r="I776" s="18"/>
      <c r="K776" s="16"/>
      <c r="L776" s="18"/>
      <c r="N776" s="16"/>
      <c r="O776" s="17"/>
      <c r="Q776" s="16"/>
      <c r="R776" s="18"/>
      <c r="T776" s="16"/>
      <c r="U776" s="17"/>
      <c r="W776" s="16"/>
      <c r="X776" s="18"/>
      <c r="Z776" s="19"/>
      <c r="AA776" s="20"/>
      <c r="AC776" s="16"/>
      <c r="AD776" s="17"/>
    </row>
    <row r="777" spans="2:30" x14ac:dyDescent="0.25">
      <c r="B777" s="24"/>
      <c r="C777" s="20"/>
      <c r="E777" s="24"/>
      <c r="F777" s="20"/>
      <c r="H777" s="16"/>
      <c r="I777" s="18"/>
      <c r="K777" s="16"/>
      <c r="L777" s="18"/>
      <c r="N777" s="16"/>
      <c r="O777" s="17"/>
      <c r="Q777" s="16"/>
      <c r="R777" s="18"/>
      <c r="T777" s="16"/>
      <c r="U777" s="17"/>
      <c r="W777" s="16"/>
      <c r="X777" s="18"/>
      <c r="Z777" s="19"/>
      <c r="AA777" s="20"/>
      <c r="AC777" s="16"/>
      <c r="AD777" s="17"/>
    </row>
    <row r="778" spans="2:30" x14ac:dyDescent="0.25">
      <c r="B778" s="24"/>
      <c r="C778" s="20"/>
      <c r="E778" s="24"/>
      <c r="F778" s="20"/>
      <c r="H778" s="16"/>
      <c r="I778" s="18"/>
      <c r="K778" s="16"/>
      <c r="L778" s="18"/>
      <c r="N778" s="16"/>
      <c r="O778" s="17"/>
      <c r="Q778" s="16"/>
      <c r="R778" s="18"/>
      <c r="T778" s="16"/>
      <c r="U778" s="17"/>
      <c r="W778" s="16"/>
      <c r="X778" s="18"/>
      <c r="Z778" s="19"/>
      <c r="AA778" s="20"/>
      <c r="AC778" s="16"/>
      <c r="AD778" s="17"/>
    </row>
    <row r="779" spans="2:30" x14ac:dyDescent="0.25">
      <c r="B779" s="24"/>
      <c r="C779" s="20"/>
      <c r="E779" s="24"/>
      <c r="F779" s="20"/>
      <c r="H779" s="16"/>
      <c r="I779" s="18"/>
      <c r="K779" s="16"/>
      <c r="L779" s="18"/>
      <c r="N779" s="16"/>
      <c r="O779" s="17"/>
      <c r="Q779" s="16"/>
      <c r="R779" s="18"/>
      <c r="T779" s="16"/>
      <c r="U779" s="17"/>
      <c r="W779" s="16"/>
      <c r="X779" s="18"/>
      <c r="Z779" s="19"/>
      <c r="AA779" s="20"/>
      <c r="AC779" s="16"/>
      <c r="AD779" s="17"/>
    </row>
    <row r="780" spans="2:30" x14ac:dyDescent="0.25">
      <c r="B780" s="24"/>
      <c r="C780" s="20"/>
      <c r="E780" s="24"/>
      <c r="F780" s="20"/>
      <c r="H780" s="16"/>
      <c r="I780" s="18"/>
      <c r="K780" s="16"/>
      <c r="L780" s="18"/>
      <c r="N780" s="16"/>
      <c r="O780" s="17"/>
      <c r="Q780" s="16"/>
      <c r="R780" s="18"/>
      <c r="T780" s="16"/>
      <c r="U780" s="17"/>
      <c r="W780" s="16"/>
      <c r="X780" s="18"/>
      <c r="Z780" s="19"/>
      <c r="AA780" s="20"/>
      <c r="AC780" s="16"/>
      <c r="AD780" s="17"/>
    </row>
    <row r="781" spans="2:30" x14ac:dyDescent="0.25">
      <c r="B781" s="24"/>
      <c r="C781" s="20"/>
      <c r="E781" s="24"/>
      <c r="F781" s="20"/>
      <c r="H781" s="16"/>
      <c r="I781" s="18"/>
      <c r="K781" s="16"/>
      <c r="L781" s="18"/>
      <c r="N781" s="16"/>
      <c r="O781" s="17"/>
      <c r="Q781" s="16"/>
      <c r="R781" s="18"/>
      <c r="T781" s="16"/>
      <c r="U781" s="17"/>
      <c r="W781" s="16"/>
      <c r="X781" s="18"/>
      <c r="Z781" s="19"/>
      <c r="AA781" s="20"/>
      <c r="AC781" s="16"/>
      <c r="AD781" s="17"/>
    </row>
    <row r="782" spans="2:30" x14ac:dyDescent="0.25">
      <c r="B782" s="24"/>
      <c r="C782" s="20"/>
      <c r="E782" s="24"/>
      <c r="F782" s="20"/>
      <c r="H782" s="16"/>
      <c r="I782" s="18"/>
      <c r="K782" s="16"/>
      <c r="L782" s="18"/>
      <c r="N782" s="16"/>
      <c r="O782" s="17"/>
      <c r="Q782" s="16"/>
      <c r="R782" s="18"/>
      <c r="T782" s="16"/>
      <c r="U782" s="17"/>
      <c r="W782" s="16"/>
      <c r="X782" s="18"/>
      <c r="Z782" s="19"/>
      <c r="AA782" s="20"/>
      <c r="AC782" s="16"/>
      <c r="AD782" s="17"/>
    </row>
    <row r="783" spans="2:30" x14ac:dyDescent="0.25">
      <c r="B783" s="24"/>
      <c r="C783" s="20"/>
      <c r="E783" s="24"/>
      <c r="F783" s="20"/>
      <c r="H783" s="16"/>
      <c r="I783" s="18"/>
      <c r="K783" s="16"/>
      <c r="L783" s="18"/>
      <c r="N783" s="16"/>
      <c r="O783" s="17"/>
      <c r="Q783" s="16"/>
      <c r="R783" s="18"/>
      <c r="T783" s="16"/>
      <c r="U783" s="17"/>
      <c r="W783" s="16"/>
      <c r="X783" s="18"/>
      <c r="Z783" s="19"/>
      <c r="AA783" s="20"/>
      <c r="AC783" s="16"/>
      <c r="AD783" s="17"/>
    </row>
    <row r="784" spans="2:30" x14ac:dyDescent="0.25">
      <c r="B784" s="24"/>
      <c r="C784" s="20"/>
      <c r="E784" s="24"/>
      <c r="F784" s="20"/>
      <c r="H784" s="16"/>
      <c r="I784" s="18"/>
      <c r="K784" s="16"/>
      <c r="L784" s="18"/>
      <c r="N784" s="16"/>
      <c r="O784" s="17"/>
      <c r="Q784" s="16"/>
      <c r="R784" s="18"/>
      <c r="T784" s="16"/>
      <c r="U784" s="17"/>
      <c r="W784" s="16"/>
      <c r="X784" s="18"/>
      <c r="Z784" s="19"/>
      <c r="AA784" s="20"/>
      <c r="AC784" s="16"/>
      <c r="AD784" s="17"/>
    </row>
    <row r="785" spans="2:30" x14ac:dyDescent="0.25">
      <c r="B785" s="24"/>
      <c r="C785" s="20"/>
      <c r="E785" s="24"/>
      <c r="F785" s="20"/>
      <c r="H785" s="16"/>
      <c r="I785" s="18"/>
      <c r="K785" s="16"/>
      <c r="L785" s="18"/>
      <c r="N785" s="16"/>
      <c r="O785" s="17"/>
      <c r="Q785" s="16"/>
      <c r="R785" s="18"/>
      <c r="T785" s="16"/>
      <c r="U785" s="17"/>
      <c r="W785" s="16"/>
      <c r="X785" s="18"/>
      <c r="Z785" s="19"/>
      <c r="AA785" s="20"/>
      <c r="AC785" s="16"/>
      <c r="AD785" s="17"/>
    </row>
    <row r="786" spans="2:30" x14ac:dyDescent="0.25">
      <c r="B786" s="24"/>
      <c r="C786" s="20"/>
      <c r="E786" s="24"/>
      <c r="F786" s="20"/>
      <c r="H786" s="16"/>
      <c r="I786" s="18"/>
      <c r="K786" s="16"/>
      <c r="L786" s="18"/>
      <c r="N786" s="16"/>
      <c r="O786" s="17"/>
      <c r="Q786" s="16"/>
      <c r="R786" s="18"/>
      <c r="T786" s="16"/>
      <c r="U786" s="17"/>
      <c r="W786" s="16"/>
      <c r="X786" s="18"/>
      <c r="Z786" s="19"/>
      <c r="AA786" s="20"/>
      <c r="AC786" s="16"/>
      <c r="AD786" s="17"/>
    </row>
    <row r="787" spans="2:30" x14ac:dyDescent="0.25">
      <c r="B787" s="24"/>
      <c r="C787" s="20"/>
      <c r="E787" s="24"/>
      <c r="F787" s="20"/>
      <c r="H787" s="16"/>
      <c r="I787" s="18"/>
      <c r="K787" s="16"/>
      <c r="L787" s="18"/>
      <c r="N787" s="16"/>
      <c r="O787" s="17"/>
      <c r="Q787" s="16"/>
      <c r="R787" s="18"/>
      <c r="T787" s="16"/>
      <c r="U787" s="17"/>
      <c r="W787" s="16"/>
      <c r="X787" s="18"/>
      <c r="Z787" s="19"/>
      <c r="AA787" s="20"/>
      <c r="AC787" s="16"/>
      <c r="AD787" s="17"/>
    </row>
    <row r="788" spans="2:30" x14ac:dyDescent="0.25">
      <c r="B788" s="24"/>
      <c r="C788" s="20"/>
      <c r="E788" s="24"/>
      <c r="F788" s="20"/>
      <c r="H788" s="21"/>
      <c r="I788" s="18"/>
      <c r="K788" s="21"/>
      <c r="L788" s="18"/>
      <c r="N788" s="21"/>
      <c r="O788" s="17"/>
      <c r="Q788" s="21"/>
      <c r="R788" s="18"/>
      <c r="T788" s="21"/>
      <c r="U788" s="17"/>
      <c r="W788" s="21"/>
      <c r="X788" s="18"/>
      <c r="Z788" s="21"/>
      <c r="AA788" s="20"/>
      <c r="AC788" s="21"/>
      <c r="AD788" s="17"/>
    </row>
    <row r="789" spans="2:30" x14ac:dyDescent="0.25">
      <c r="B789" s="24"/>
      <c r="C789" s="20"/>
      <c r="E789" s="24"/>
      <c r="F789" s="20"/>
      <c r="H789" s="21"/>
      <c r="I789" s="18"/>
      <c r="K789" s="21"/>
      <c r="L789" s="18"/>
      <c r="N789" s="21"/>
      <c r="O789" s="17"/>
      <c r="Q789" s="21"/>
      <c r="R789" s="18"/>
      <c r="T789" s="21"/>
      <c r="U789" s="17"/>
      <c r="W789" s="21"/>
      <c r="X789" s="18"/>
      <c r="Z789" s="21"/>
      <c r="AA789" s="20"/>
      <c r="AC789" s="21"/>
      <c r="AD789" s="17"/>
    </row>
    <row r="790" spans="2:30" x14ac:dyDescent="0.25">
      <c r="B790" s="24"/>
      <c r="C790" s="20"/>
      <c r="E790" s="24"/>
      <c r="F790" s="20"/>
      <c r="H790" s="21"/>
      <c r="I790" s="18"/>
      <c r="K790" s="21"/>
      <c r="L790" s="18"/>
      <c r="N790" s="21"/>
      <c r="O790" s="17"/>
      <c r="Q790" s="21"/>
      <c r="R790" s="18"/>
      <c r="T790" s="21"/>
      <c r="U790" s="17"/>
      <c r="W790" s="21"/>
      <c r="X790" s="18"/>
      <c r="Z790" s="21"/>
      <c r="AA790" s="20"/>
      <c r="AC790" s="21"/>
      <c r="AD790" s="17"/>
    </row>
    <row r="791" spans="2:30" x14ac:dyDescent="0.25">
      <c r="B791" s="24"/>
      <c r="C791" s="20"/>
      <c r="E791" s="24"/>
      <c r="F791" s="20"/>
      <c r="H791" s="21"/>
      <c r="I791" s="18"/>
      <c r="K791" s="21"/>
      <c r="L791" s="18"/>
      <c r="N791" s="21"/>
      <c r="O791" s="17"/>
      <c r="Q791" s="21"/>
      <c r="R791" s="18"/>
      <c r="T791" s="21"/>
      <c r="U791" s="17"/>
      <c r="W791" s="21"/>
      <c r="X791" s="18"/>
      <c r="Z791" s="21"/>
      <c r="AA791" s="20"/>
      <c r="AC791" s="21"/>
      <c r="AD791" s="17"/>
    </row>
    <row r="792" spans="2:30" x14ac:dyDescent="0.25">
      <c r="B792" s="24"/>
      <c r="C792" s="20"/>
      <c r="E792" s="24"/>
      <c r="F792" s="20"/>
      <c r="H792" s="21"/>
      <c r="I792" s="18"/>
      <c r="K792" s="21"/>
      <c r="L792" s="18"/>
      <c r="N792" s="21"/>
      <c r="O792" s="17"/>
      <c r="Q792" s="21"/>
      <c r="R792" s="18"/>
      <c r="T792" s="21"/>
      <c r="U792" s="17"/>
      <c r="W792" s="21"/>
      <c r="X792" s="18"/>
      <c r="Z792" s="21"/>
      <c r="AA792" s="20"/>
      <c r="AC792" s="21"/>
      <c r="AD792" s="17"/>
    </row>
    <row r="793" spans="2:30" x14ac:dyDescent="0.25">
      <c r="B793" s="24"/>
      <c r="C793" s="20"/>
      <c r="E793" s="24"/>
      <c r="F793" s="20"/>
      <c r="H793" s="21"/>
      <c r="I793" s="18"/>
      <c r="K793" s="21"/>
      <c r="L793" s="18"/>
      <c r="N793" s="21"/>
      <c r="O793" s="17"/>
      <c r="Q793" s="21"/>
      <c r="R793" s="18"/>
      <c r="T793" s="21"/>
      <c r="U793" s="17"/>
      <c r="W793" s="21"/>
      <c r="X793" s="18"/>
      <c r="Z793" s="21"/>
      <c r="AA793" s="20"/>
      <c r="AC793" s="21"/>
      <c r="AD793" s="17"/>
    </row>
    <row r="794" spans="2:30" x14ac:dyDescent="0.25">
      <c r="B794" s="24"/>
      <c r="C794" s="20"/>
      <c r="E794" s="24"/>
      <c r="F794" s="20"/>
      <c r="H794" s="21"/>
      <c r="I794" s="18"/>
      <c r="K794" s="21"/>
      <c r="L794" s="18"/>
      <c r="N794" s="21"/>
      <c r="O794" s="17"/>
      <c r="Q794" s="21"/>
      <c r="R794" s="18"/>
      <c r="T794" s="21"/>
      <c r="U794" s="17"/>
      <c r="W794" s="21"/>
      <c r="X794" s="18"/>
      <c r="Z794" s="21"/>
      <c r="AA794" s="20"/>
      <c r="AC794" s="21"/>
      <c r="AD794" s="17"/>
    </row>
    <row r="795" spans="2:30" x14ac:dyDescent="0.25">
      <c r="B795" s="24"/>
      <c r="C795" s="20"/>
      <c r="E795" s="24"/>
      <c r="F795" s="20"/>
      <c r="H795" s="21"/>
      <c r="I795" s="18"/>
      <c r="K795" s="21"/>
      <c r="L795" s="18"/>
      <c r="N795" s="21"/>
      <c r="O795" s="17"/>
      <c r="Q795" s="21"/>
      <c r="R795" s="18"/>
      <c r="T795" s="21"/>
      <c r="U795" s="17"/>
      <c r="W795" s="21"/>
      <c r="X795" s="18"/>
      <c r="Z795" s="21"/>
      <c r="AA795" s="20"/>
      <c r="AC795" s="21"/>
      <c r="AD795" s="17"/>
    </row>
    <row r="796" spans="2:30" x14ac:dyDescent="0.25">
      <c r="B796" s="24"/>
      <c r="C796" s="20"/>
      <c r="E796" s="24"/>
      <c r="F796" s="20"/>
      <c r="H796" s="16"/>
      <c r="I796" s="18"/>
      <c r="K796" s="16"/>
      <c r="L796" s="18"/>
      <c r="N796" s="16"/>
      <c r="O796" s="17"/>
      <c r="Q796" s="16"/>
      <c r="R796" s="18"/>
      <c r="T796" s="16"/>
      <c r="U796" s="17"/>
      <c r="W796" s="16"/>
      <c r="X796" s="18"/>
      <c r="Z796" s="19"/>
      <c r="AA796" s="20"/>
      <c r="AC796" s="16"/>
      <c r="AD796" s="17"/>
    </row>
    <row r="797" spans="2:30" x14ac:dyDescent="0.25">
      <c r="B797" s="24"/>
      <c r="C797" s="20"/>
      <c r="E797" s="24"/>
      <c r="F797" s="20"/>
      <c r="H797" s="16"/>
      <c r="I797" s="18"/>
      <c r="K797" s="16"/>
      <c r="L797" s="18"/>
      <c r="N797" s="16"/>
      <c r="O797" s="17"/>
      <c r="Q797" s="16"/>
      <c r="R797" s="18"/>
      <c r="T797" s="16"/>
      <c r="U797" s="17"/>
      <c r="W797" s="16"/>
      <c r="X797" s="18"/>
      <c r="Z797" s="19"/>
      <c r="AA797" s="20"/>
      <c r="AC797" s="16"/>
      <c r="AD797" s="17"/>
    </row>
    <row r="798" spans="2:30" x14ac:dyDescent="0.25">
      <c r="B798" s="24"/>
      <c r="C798" s="20"/>
      <c r="E798" s="24"/>
      <c r="F798" s="20"/>
      <c r="H798" s="16"/>
      <c r="I798" s="18"/>
      <c r="K798" s="16"/>
      <c r="L798" s="18"/>
      <c r="N798" s="16"/>
      <c r="O798" s="17"/>
      <c r="Q798" s="16"/>
      <c r="R798" s="18"/>
      <c r="T798" s="16"/>
      <c r="U798" s="17"/>
      <c r="W798" s="16"/>
      <c r="X798" s="18"/>
      <c r="Z798" s="19"/>
      <c r="AA798" s="20"/>
      <c r="AC798" s="16"/>
      <c r="AD798" s="17"/>
    </row>
    <row r="799" spans="2:30" x14ac:dyDescent="0.25">
      <c r="B799" s="24"/>
      <c r="C799" s="20"/>
      <c r="E799" s="24"/>
      <c r="F799" s="20"/>
      <c r="H799" s="16"/>
      <c r="I799" s="18"/>
      <c r="K799" s="16"/>
      <c r="L799" s="18"/>
      <c r="N799" s="16"/>
      <c r="O799" s="17"/>
      <c r="Q799" s="16"/>
      <c r="R799" s="18"/>
      <c r="T799" s="16"/>
      <c r="U799" s="17"/>
      <c r="W799" s="16"/>
      <c r="X799" s="18"/>
      <c r="Z799" s="19"/>
      <c r="AA799" s="20"/>
      <c r="AC799" s="16"/>
      <c r="AD799" s="17"/>
    </row>
    <row r="800" spans="2:30" x14ac:dyDescent="0.25">
      <c r="B800" s="24"/>
      <c r="C800" s="20"/>
      <c r="E800" s="24"/>
      <c r="F800" s="20"/>
      <c r="H800" s="16"/>
      <c r="I800" s="18"/>
      <c r="K800" s="16"/>
      <c r="L800" s="18"/>
      <c r="N800" s="16"/>
      <c r="O800" s="17"/>
      <c r="Q800" s="16"/>
      <c r="R800" s="18"/>
      <c r="T800" s="16"/>
      <c r="U800" s="17"/>
      <c r="W800" s="16"/>
      <c r="X800" s="18"/>
      <c r="Z800" s="19"/>
      <c r="AA800" s="20"/>
      <c r="AC800" s="16"/>
      <c r="AD800" s="17"/>
    </row>
    <row r="801" spans="2:30" x14ac:dyDescent="0.25">
      <c r="B801" s="24"/>
      <c r="C801" s="20"/>
      <c r="E801" s="24"/>
      <c r="F801" s="20"/>
      <c r="H801" s="16"/>
      <c r="I801" s="18"/>
      <c r="K801" s="16"/>
      <c r="L801" s="18"/>
      <c r="N801" s="16"/>
      <c r="O801" s="17"/>
      <c r="Q801" s="16"/>
      <c r="R801" s="18"/>
      <c r="T801" s="16"/>
      <c r="U801" s="17"/>
      <c r="W801" s="16"/>
      <c r="X801" s="18"/>
      <c r="Z801" s="19"/>
      <c r="AA801" s="20"/>
      <c r="AC801" s="16"/>
      <c r="AD801" s="17"/>
    </row>
    <row r="802" spans="2:30" x14ac:dyDescent="0.25">
      <c r="B802" s="24"/>
      <c r="C802" s="20"/>
      <c r="E802" s="24"/>
      <c r="F802" s="20"/>
      <c r="H802" s="16"/>
      <c r="I802" s="18"/>
      <c r="K802" s="16"/>
      <c r="L802" s="18"/>
      <c r="N802" s="16"/>
      <c r="O802" s="17"/>
      <c r="Q802" s="16"/>
      <c r="R802" s="18"/>
      <c r="T802" s="16"/>
      <c r="U802" s="17"/>
      <c r="W802" s="16"/>
      <c r="X802" s="18"/>
      <c r="Z802" s="19"/>
      <c r="AA802" s="20"/>
      <c r="AC802" s="16"/>
      <c r="AD802" s="17"/>
    </row>
    <row r="803" spans="2:30" x14ac:dyDescent="0.25">
      <c r="B803" s="24"/>
      <c r="C803" s="20"/>
      <c r="E803" s="24"/>
      <c r="F803" s="20"/>
      <c r="H803" s="16"/>
      <c r="I803" s="18"/>
      <c r="K803" s="16"/>
      <c r="L803" s="18"/>
      <c r="N803" s="16"/>
      <c r="O803" s="17"/>
      <c r="Q803" s="16"/>
      <c r="R803" s="18"/>
      <c r="T803" s="16"/>
      <c r="U803" s="17"/>
      <c r="W803" s="16"/>
      <c r="X803" s="18"/>
      <c r="Z803" s="19"/>
      <c r="AA803" s="20"/>
      <c r="AC803" s="16"/>
      <c r="AD803" s="17"/>
    </row>
    <row r="804" spans="2:30" x14ac:dyDescent="0.25">
      <c r="B804" s="24"/>
      <c r="C804" s="20"/>
      <c r="E804" s="24"/>
      <c r="F804" s="20"/>
      <c r="H804" s="16"/>
      <c r="I804" s="18"/>
      <c r="K804" s="16"/>
      <c r="L804" s="18"/>
      <c r="N804" s="16"/>
      <c r="O804" s="17"/>
      <c r="Q804" s="16"/>
      <c r="R804" s="18"/>
      <c r="T804" s="16"/>
      <c r="U804" s="17"/>
      <c r="W804" s="16"/>
      <c r="X804" s="18"/>
      <c r="Z804" s="19"/>
      <c r="AA804" s="20"/>
      <c r="AC804" s="16"/>
      <c r="AD804" s="17"/>
    </row>
    <row r="805" spans="2:30" x14ac:dyDescent="0.25">
      <c r="B805" s="24"/>
      <c r="C805" s="20"/>
      <c r="E805" s="24"/>
      <c r="F805" s="20"/>
      <c r="H805" s="16"/>
      <c r="I805" s="18"/>
      <c r="K805" s="16"/>
      <c r="L805" s="18"/>
      <c r="N805" s="16"/>
      <c r="O805" s="17"/>
      <c r="Q805" s="16"/>
      <c r="R805" s="18"/>
      <c r="T805" s="16"/>
      <c r="U805" s="17"/>
      <c r="W805" s="16"/>
      <c r="X805" s="18"/>
      <c r="Z805" s="19"/>
      <c r="AA805" s="20"/>
      <c r="AC805" s="16"/>
      <c r="AD805" s="17"/>
    </row>
    <row r="806" spans="2:30" x14ac:dyDescent="0.25">
      <c r="B806" s="24"/>
      <c r="C806" s="20"/>
      <c r="E806" s="24"/>
      <c r="F806" s="20"/>
      <c r="H806" s="16"/>
      <c r="I806" s="18"/>
      <c r="K806" s="16"/>
      <c r="L806" s="18"/>
      <c r="N806" s="16"/>
      <c r="O806" s="17"/>
      <c r="Q806" s="16"/>
      <c r="R806" s="18"/>
      <c r="T806" s="16"/>
      <c r="U806" s="17"/>
      <c r="W806" s="16"/>
      <c r="X806" s="18"/>
      <c r="Z806" s="19"/>
      <c r="AA806" s="20"/>
      <c r="AC806" s="16"/>
      <c r="AD806" s="17"/>
    </row>
    <row r="807" spans="2:30" x14ac:dyDescent="0.25">
      <c r="B807" s="24"/>
      <c r="C807" s="20"/>
      <c r="E807" s="24"/>
      <c r="F807" s="20"/>
      <c r="H807" s="21"/>
      <c r="I807" s="18"/>
      <c r="K807" s="21"/>
      <c r="L807" s="18"/>
      <c r="N807" s="21"/>
      <c r="O807" s="17"/>
      <c r="Q807" s="21"/>
      <c r="R807" s="18"/>
      <c r="T807" s="21"/>
      <c r="U807" s="17"/>
      <c r="W807" s="21"/>
      <c r="X807" s="18"/>
      <c r="Z807" s="21"/>
      <c r="AA807" s="20"/>
      <c r="AC807" s="21"/>
      <c r="AD807" s="17"/>
    </row>
    <row r="808" spans="2:30" x14ac:dyDescent="0.25">
      <c r="B808" s="24"/>
      <c r="C808" s="20"/>
      <c r="E808" s="24"/>
      <c r="F808" s="20"/>
      <c r="H808" s="21"/>
      <c r="I808" s="18"/>
      <c r="K808" s="21"/>
      <c r="L808" s="18"/>
      <c r="N808" s="21"/>
      <c r="O808" s="17"/>
      <c r="Q808" s="21"/>
      <c r="R808" s="18"/>
      <c r="T808" s="21"/>
      <c r="U808" s="17"/>
      <c r="W808" s="21"/>
      <c r="X808" s="18"/>
      <c r="Z808" s="21"/>
      <c r="AA808" s="20"/>
      <c r="AC808" s="21"/>
      <c r="AD808" s="17"/>
    </row>
    <row r="809" spans="2:30" x14ac:dyDescent="0.25">
      <c r="B809" s="24"/>
      <c r="C809" s="20"/>
      <c r="E809" s="24"/>
      <c r="F809" s="20"/>
      <c r="H809" s="21"/>
      <c r="I809" s="18"/>
      <c r="K809" s="21"/>
      <c r="L809" s="18"/>
      <c r="N809" s="21"/>
      <c r="O809" s="17"/>
      <c r="Q809" s="21"/>
      <c r="R809" s="18"/>
      <c r="T809" s="21"/>
      <c r="U809" s="17"/>
      <c r="W809" s="21"/>
      <c r="X809" s="18"/>
      <c r="Z809" s="21"/>
      <c r="AA809" s="20"/>
      <c r="AC809" s="21"/>
      <c r="AD809" s="17"/>
    </row>
    <row r="810" spans="2:30" x14ac:dyDescent="0.25">
      <c r="B810" s="24"/>
      <c r="C810" s="20"/>
      <c r="E810" s="24"/>
      <c r="F810" s="20"/>
      <c r="H810" s="21"/>
      <c r="I810" s="18"/>
      <c r="K810" s="21"/>
      <c r="L810" s="18"/>
      <c r="N810" s="21"/>
      <c r="O810" s="17"/>
      <c r="Q810" s="21"/>
      <c r="R810" s="18"/>
      <c r="T810" s="21"/>
      <c r="U810" s="17"/>
      <c r="W810" s="21"/>
      <c r="X810" s="18"/>
      <c r="Z810" s="21"/>
      <c r="AA810" s="20"/>
      <c r="AC810" s="21"/>
      <c r="AD810" s="17"/>
    </row>
    <row r="811" spans="2:30" x14ac:dyDescent="0.25">
      <c r="B811" s="24"/>
      <c r="C811" s="20"/>
      <c r="E811" s="24"/>
      <c r="F811" s="20"/>
      <c r="H811" s="21"/>
      <c r="I811" s="18"/>
      <c r="K811" s="21"/>
      <c r="L811" s="18"/>
      <c r="N811" s="21"/>
      <c r="O811" s="17"/>
      <c r="Q811" s="21"/>
      <c r="R811" s="18"/>
      <c r="T811" s="21"/>
      <c r="U811" s="17"/>
      <c r="W811" s="21"/>
      <c r="X811" s="18"/>
      <c r="Z811" s="21"/>
      <c r="AA811" s="20"/>
      <c r="AC811" s="21"/>
      <c r="AD811" s="17"/>
    </row>
    <row r="812" spans="2:30" x14ac:dyDescent="0.25">
      <c r="B812" s="24"/>
      <c r="C812" s="20"/>
      <c r="E812" s="24"/>
      <c r="F812" s="20"/>
      <c r="H812" s="21"/>
      <c r="I812" s="18"/>
      <c r="K812" s="21"/>
      <c r="L812" s="18"/>
      <c r="N812" s="21"/>
      <c r="O812" s="17"/>
      <c r="Q812" s="21"/>
      <c r="R812" s="18"/>
      <c r="T812" s="21"/>
      <c r="U812" s="17"/>
      <c r="W812" s="21"/>
      <c r="X812" s="18"/>
      <c r="Z812" s="21"/>
      <c r="AA812" s="20"/>
      <c r="AC812" s="21"/>
      <c r="AD812" s="17"/>
    </row>
    <row r="813" spans="2:30" x14ac:dyDescent="0.25">
      <c r="B813" s="24"/>
      <c r="C813" s="20"/>
      <c r="E813" s="24"/>
      <c r="F813" s="20"/>
      <c r="H813" s="21"/>
      <c r="I813" s="18"/>
      <c r="K813" s="21"/>
      <c r="L813" s="18"/>
      <c r="N813" s="21"/>
      <c r="O813" s="17"/>
      <c r="Q813" s="21"/>
      <c r="R813" s="18"/>
      <c r="T813" s="21"/>
      <c r="U813" s="17"/>
      <c r="W813" s="21"/>
      <c r="X813" s="18"/>
      <c r="Z813" s="21"/>
      <c r="AA813" s="20"/>
      <c r="AC813" s="21"/>
      <c r="AD813" s="17"/>
    </row>
    <row r="814" spans="2:30" x14ac:dyDescent="0.25">
      <c r="B814" s="24"/>
      <c r="C814" s="20"/>
      <c r="E814" s="24"/>
      <c r="F814" s="20"/>
      <c r="H814" s="21"/>
      <c r="I814" s="18"/>
      <c r="K814" s="21"/>
      <c r="L814" s="18"/>
      <c r="N814" s="21"/>
      <c r="O814" s="17"/>
      <c r="Q814" s="21"/>
      <c r="R814" s="18"/>
      <c r="T814" s="21"/>
      <c r="U814" s="17"/>
      <c r="W814" s="21"/>
      <c r="X814" s="18"/>
      <c r="Z814" s="21"/>
      <c r="AA814" s="20"/>
      <c r="AC814" s="21"/>
      <c r="AD814" s="17"/>
    </row>
    <row r="815" spans="2:30" x14ac:dyDescent="0.25">
      <c r="B815" s="24"/>
      <c r="C815" s="20"/>
      <c r="E815" s="24"/>
      <c r="F815" s="20"/>
      <c r="H815" s="16"/>
      <c r="I815" s="18"/>
      <c r="K815" s="16"/>
      <c r="L815" s="18"/>
      <c r="N815" s="16"/>
      <c r="O815" s="17"/>
      <c r="Q815" s="16"/>
      <c r="R815" s="18"/>
      <c r="T815" s="16"/>
      <c r="U815" s="17"/>
      <c r="W815" s="16"/>
      <c r="X815" s="18"/>
      <c r="Z815" s="19"/>
      <c r="AA815" s="20"/>
      <c r="AC815" s="16"/>
      <c r="AD815" s="17"/>
    </row>
    <row r="816" spans="2:30" x14ac:dyDescent="0.25">
      <c r="B816" s="24"/>
      <c r="C816" s="20"/>
      <c r="E816" s="24"/>
      <c r="F816" s="20"/>
      <c r="H816" s="16"/>
      <c r="I816" s="18"/>
      <c r="K816" s="16"/>
      <c r="L816" s="18"/>
      <c r="N816" s="16"/>
      <c r="O816" s="17"/>
      <c r="Q816" s="16"/>
      <c r="R816" s="18"/>
      <c r="T816" s="16"/>
      <c r="U816" s="17"/>
      <c r="W816" s="16"/>
      <c r="X816" s="18"/>
      <c r="Z816" s="19"/>
      <c r="AA816" s="20"/>
      <c r="AC816" s="16"/>
      <c r="AD816" s="17"/>
    </row>
    <row r="817" spans="2:30" x14ac:dyDescent="0.25">
      <c r="B817" s="24"/>
      <c r="C817" s="20"/>
      <c r="E817" s="24"/>
      <c r="F817" s="20"/>
      <c r="H817" s="16"/>
      <c r="I817" s="18"/>
      <c r="K817" s="16"/>
      <c r="L817" s="18"/>
      <c r="N817" s="16"/>
      <c r="O817" s="17"/>
      <c r="Q817" s="16"/>
      <c r="R817" s="18"/>
      <c r="T817" s="16"/>
      <c r="U817" s="17"/>
      <c r="W817" s="16"/>
      <c r="X817" s="18"/>
      <c r="Z817" s="19"/>
      <c r="AA817" s="20"/>
      <c r="AC817" s="16"/>
      <c r="AD817" s="17"/>
    </row>
    <row r="818" spans="2:30" x14ac:dyDescent="0.25">
      <c r="B818" s="24"/>
      <c r="C818" s="20"/>
      <c r="E818" s="24"/>
      <c r="F818" s="20"/>
      <c r="H818" s="16"/>
      <c r="I818" s="18"/>
      <c r="K818" s="16"/>
      <c r="L818" s="18"/>
      <c r="N818" s="16"/>
      <c r="O818" s="17"/>
      <c r="Q818" s="16"/>
      <c r="R818" s="18"/>
      <c r="T818" s="16"/>
      <c r="U818" s="17"/>
      <c r="W818" s="16"/>
      <c r="X818" s="18"/>
      <c r="Z818" s="19"/>
      <c r="AA818" s="20"/>
      <c r="AC818" s="16"/>
      <c r="AD818" s="17"/>
    </row>
    <row r="819" spans="2:30" x14ac:dyDescent="0.25">
      <c r="B819" s="24"/>
      <c r="C819" s="20"/>
      <c r="E819" s="24"/>
      <c r="F819" s="20"/>
      <c r="H819" s="16"/>
      <c r="I819" s="18"/>
      <c r="K819" s="16"/>
      <c r="L819" s="18"/>
      <c r="N819" s="16"/>
      <c r="O819" s="17"/>
      <c r="Q819" s="16"/>
      <c r="R819" s="18"/>
      <c r="T819" s="16"/>
      <c r="U819" s="17"/>
      <c r="W819" s="16"/>
      <c r="X819" s="18"/>
      <c r="Z819" s="19"/>
      <c r="AA819" s="20"/>
      <c r="AC819" s="16"/>
      <c r="AD819" s="17"/>
    </row>
    <row r="820" spans="2:30" x14ac:dyDescent="0.25">
      <c r="B820" s="24"/>
      <c r="C820" s="20"/>
      <c r="E820" s="24"/>
      <c r="F820" s="20"/>
      <c r="H820" s="16"/>
      <c r="I820" s="18"/>
      <c r="K820" s="16"/>
      <c r="L820" s="18"/>
      <c r="N820" s="16"/>
      <c r="O820" s="17"/>
      <c r="Q820" s="16"/>
      <c r="R820" s="18"/>
      <c r="T820" s="16"/>
      <c r="U820" s="17"/>
      <c r="W820" s="16"/>
      <c r="X820" s="18"/>
      <c r="Z820" s="19"/>
      <c r="AA820" s="20"/>
      <c r="AC820" s="16"/>
      <c r="AD820" s="17"/>
    </row>
    <row r="821" spans="2:30" x14ac:dyDescent="0.25">
      <c r="B821" s="24"/>
      <c r="C821" s="20"/>
      <c r="E821" s="24"/>
      <c r="F821" s="20"/>
      <c r="H821" s="16"/>
      <c r="I821" s="18"/>
      <c r="K821" s="16"/>
      <c r="L821" s="18"/>
      <c r="N821" s="16"/>
      <c r="O821" s="17"/>
      <c r="Q821" s="16"/>
      <c r="R821" s="18"/>
      <c r="T821" s="16"/>
      <c r="U821" s="17"/>
      <c r="W821" s="16"/>
      <c r="X821" s="18"/>
      <c r="Z821" s="19"/>
      <c r="AA821" s="20"/>
      <c r="AC821" s="16"/>
      <c r="AD821" s="17"/>
    </row>
    <row r="822" spans="2:30" x14ac:dyDescent="0.25">
      <c r="B822" s="24"/>
      <c r="C822" s="20"/>
      <c r="E822" s="24"/>
      <c r="F822" s="20"/>
      <c r="H822" s="16"/>
      <c r="I822" s="18"/>
      <c r="K822" s="16"/>
      <c r="L822" s="18"/>
      <c r="N822" s="16"/>
      <c r="O822" s="17"/>
      <c r="Q822" s="16"/>
      <c r="R822" s="18"/>
      <c r="T822" s="16"/>
      <c r="U822" s="17"/>
      <c r="W822" s="16"/>
      <c r="X822" s="18"/>
      <c r="Z822" s="19"/>
      <c r="AA822" s="20"/>
      <c r="AC822" s="16"/>
      <c r="AD822" s="17"/>
    </row>
    <row r="823" spans="2:30" x14ac:dyDescent="0.25">
      <c r="B823" s="24"/>
      <c r="C823" s="20"/>
      <c r="E823" s="24"/>
      <c r="F823" s="20"/>
      <c r="H823" s="16"/>
      <c r="I823" s="18"/>
      <c r="K823" s="16"/>
      <c r="L823" s="18"/>
      <c r="N823" s="16"/>
      <c r="O823" s="17"/>
      <c r="Q823" s="16"/>
      <c r="R823" s="18"/>
      <c r="T823" s="16"/>
      <c r="U823" s="17"/>
      <c r="W823" s="16"/>
      <c r="X823" s="18"/>
      <c r="Z823" s="19"/>
      <c r="AA823" s="20"/>
      <c r="AC823" s="16"/>
      <c r="AD823" s="17"/>
    </row>
    <row r="824" spans="2:30" x14ac:dyDescent="0.25">
      <c r="B824" s="24"/>
      <c r="C824" s="20"/>
      <c r="E824" s="24"/>
      <c r="F824" s="20"/>
      <c r="H824" s="16"/>
      <c r="I824" s="18"/>
      <c r="K824" s="16"/>
      <c r="L824" s="18"/>
      <c r="N824" s="16"/>
      <c r="O824" s="17"/>
      <c r="Q824" s="16"/>
      <c r="R824" s="18"/>
      <c r="T824" s="16"/>
      <c r="U824" s="17"/>
      <c r="W824" s="16"/>
      <c r="X824" s="18"/>
      <c r="Z824" s="19"/>
      <c r="AA824" s="20"/>
      <c r="AC824" s="16"/>
      <c r="AD824" s="17"/>
    </row>
    <row r="825" spans="2:30" x14ac:dyDescent="0.25">
      <c r="B825" s="24"/>
      <c r="C825" s="20"/>
      <c r="E825" s="24"/>
      <c r="F825" s="20"/>
      <c r="H825" s="16"/>
      <c r="I825" s="18"/>
      <c r="K825" s="16"/>
      <c r="L825" s="18"/>
      <c r="N825" s="16"/>
      <c r="O825" s="17"/>
      <c r="Q825" s="16"/>
      <c r="R825" s="18"/>
      <c r="T825" s="16"/>
      <c r="U825" s="17"/>
      <c r="W825" s="16"/>
      <c r="X825" s="18"/>
      <c r="Z825" s="19"/>
      <c r="AA825" s="20"/>
      <c r="AC825" s="16"/>
      <c r="AD825" s="17"/>
    </row>
    <row r="826" spans="2:30" x14ac:dyDescent="0.25">
      <c r="B826" s="24"/>
      <c r="C826" s="20"/>
      <c r="E826" s="24"/>
      <c r="F826" s="20"/>
      <c r="H826" s="16"/>
      <c r="I826" s="18"/>
      <c r="K826" s="16"/>
      <c r="L826" s="18"/>
      <c r="N826" s="16"/>
      <c r="O826" s="17"/>
      <c r="Q826" s="16"/>
      <c r="R826" s="18"/>
      <c r="T826" s="16"/>
      <c r="U826" s="17"/>
      <c r="W826" s="16"/>
      <c r="X826" s="18"/>
      <c r="Z826" s="19"/>
      <c r="AA826" s="20"/>
      <c r="AC826" s="16"/>
      <c r="AD826" s="17"/>
    </row>
    <row r="827" spans="2:30" x14ac:dyDescent="0.25">
      <c r="B827" s="24"/>
      <c r="C827" s="20"/>
      <c r="E827" s="24"/>
      <c r="F827" s="20"/>
      <c r="H827" s="21"/>
      <c r="I827" s="18"/>
      <c r="K827" s="21"/>
      <c r="L827" s="18"/>
      <c r="N827" s="21"/>
      <c r="O827" s="17"/>
      <c r="Q827" s="21"/>
      <c r="R827" s="18"/>
      <c r="T827" s="21"/>
      <c r="U827" s="17"/>
      <c r="W827" s="21"/>
      <c r="X827" s="18"/>
      <c r="Z827" s="21"/>
      <c r="AA827" s="20"/>
      <c r="AC827" s="21"/>
      <c r="AD827" s="17"/>
    </row>
    <row r="828" spans="2:30" x14ac:dyDescent="0.25">
      <c r="B828" s="24"/>
      <c r="C828" s="20"/>
      <c r="E828" s="24"/>
      <c r="F828" s="20"/>
      <c r="H828" s="21"/>
      <c r="I828" s="18"/>
      <c r="K828" s="21"/>
      <c r="L828" s="18"/>
      <c r="N828" s="21"/>
      <c r="O828" s="17"/>
      <c r="Q828" s="21"/>
      <c r="R828" s="18"/>
      <c r="T828" s="21"/>
      <c r="U828" s="17"/>
      <c r="W828" s="21"/>
      <c r="X828" s="18"/>
      <c r="Z828" s="21"/>
      <c r="AA828" s="20"/>
      <c r="AC828" s="21"/>
      <c r="AD828" s="17"/>
    </row>
    <row r="829" spans="2:30" x14ac:dyDescent="0.25">
      <c r="B829" s="24"/>
      <c r="C829" s="20"/>
      <c r="E829" s="24"/>
      <c r="F829" s="20"/>
      <c r="H829" s="21"/>
      <c r="I829" s="18"/>
      <c r="K829" s="21"/>
      <c r="L829" s="18"/>
      <c r="N829" s="21"/>
      <c r="O829" s="17"/>
      <c r="Q829" s="21"/>
      <c r="R829" s="18"/>
      <c r="T829" s="21"/>
      <c r="U829" s="17"/>
      <c r="W829" s="21"/>
      <c r="X829" s="18"/>
      <c r="Z829" s="21"/>
      <c r="AA829" s="20"/>
      <c r="AC829" s="21"/>
      <c r="AD829" s="17"/>
    </row>
    <row r="830" spans="2:30" x14ac:dyDescent="0.25">
      <c r="B830" s="24"/>
      <c r="C830" s="20"/>
      <c r="E830" s="24"/>
      <c r="F830" s="20"/>
      <c r="H830" s="21"/>
      <c r="I830" s="18"/>
      <c r="K830" s="21"/>
      <c r="L830" s="18"/>
      <c r="N830" s="21"/>
      <c r="O830" s="17"/>
      <c r="Q830" s="21"/>
      <c r="R830" s="18"/>
      <c r="T830" s="21"/>
      <c r="U830" s="17"/>
      <c r="W830" s="21"/>
      <c r="X830" s="18"/>
      <c r="Z830" s="21"/>
      <c r="AA830" s="20"/>
      <c r="AC830" s="21"/>
      <c r="AD830" s="17"/>
    </row>
    <row r="831" spans="2:30" x14ac:dyDescent="0.25">
      <c r="B831" s="24"/>
      <c r="C831" s="20"/>
      <c r="E831" s="24"/>
      <c r="F831" s="20"/>
      <c r="H831" s="21"/>
      <c r="I831" s="18"/>
      <c r="K831" s="21"/>
      <c r="L831" s="18"/>
      <c r="N831" s="21"/>
      <c r="O831" s="17"/>
      <c r="Q831" s="21"/>
      <c r="R831" s="18"/>
      <c r="T831" s="21"/>
      <c r="U831" s="17"/>
      <c r="W831" s="21"/>
      <c r="X831" s="18"/>
      <c r="Z831" s="21"/>
      <c r="AA831" s="20"/>
      <c r="AC831" s="21"/>
      <c r="AD831" s="17"/>
    </row>
    <row r="832" spans="2:30" x14ac:dyDescent="0.25">
      <c r="B832" s="24"/>
      <c r="C832" s="20"/>
      <c r="E832" s="24"/>
      <c r="F832" s="20"/>
      <c r="H832" s="21"/>
      <c r="I832" s="18"/>
      <c r="K832" s="21"/>
      <c r="L832" s="18"/>
      <c r="N832" s="21"/>
      <c r="O832" s="17"/>
      <c r="Q832" s="21"/>
      <c r="R832" s="18"/>
      <c r="T832" s="21"/>
      <c r="U832" s="17"/>
      <c r="W832" s="21"/>
      <c r="X832" s="18"/>
      <c r="Z832" s="21"/>
      <c r="AA832" s="20"/>
      <c r="AC832" s="21"/>
      <c r="AD832" s="17"/>
    </row>
    <row r="833" spans="2:30" x14ac:dyDescent="0.25">
      <c r="B833" s="24"/>
      <c r="C833" s="20"/>
      <c r="E833" s="24"/>
      <c r="F833" s="20"/>
      <c r="H833" s="21"/>
      <c r="I833" s="18"/>
      <c r="K833" s="21"/>
      <c r="L833" s="18"/>
      <c r="N833" s="21"/>
      <c r="O833" s="17"/>
      <c r="Q833" s="21"/>
      <c r="R833" s="18"/>
      <c r="T833" s="21"/>
      <c r="U833" s="17"/>
      <c r="W833" s="21"/>
      <c r="X833" s="18"/>
      <c r="Z833" s="21"/>
      <c r="AA833" s="20"/>
      <c r="AC833" s="21"/>
      <c r="AD833" s="17"/>
    </row>
    <row r="834" spans="2:30" x14ac:dyDescent="0.25">
      <c r="B834" s="24"/>
      <c r="C834" s="20"/>
      <c r="E834" s="24"/>
      <c r="F834" s="20"/>
      <c r="H834" s="21"/>
      <c r="I834" s="18"/>
      <c r="K834" s="21"/>
      <c r="L834" s="18"/>
      <c r="N834" s="21"/>
      <c r="O834" s="17"/>
      <c r="Q834" s="21"/>
      <c r="R834" s="18"/>
      <c r="T834" s="21"/>
      <c r="U834" s="17"/>
      <c r="W834" s="21"/>
      <c r="X834" s="18"/>
      <c r="Z834" s="21"/>
      <c r="AA834" s="20"/>
      <c r="AC834" s="21"/>
      <c r="AD834" s="17"/>
    </row>
    <row r="835" spans="2:30" x14ac:dyDescent="0.25">
      <c r="B835" s="24"/>
      <c r="C835" s="20"/>
      <c r="E835" s="24"/>
      <c r="F835" s="20"/>
      <c r="H835" s="16"/>
      <c r="I835" s="18"/>
      <c r="K835" s="16"/>
      <c r="L835" s="18"/>
      <c r="N835" s="16"/>
      <c r="O835" s="17"/>
      <c r="Q835" s="16"/>
      <c r="R835" s="18"/>
      <c r="T835" s="16"/>
      <c r="U835" s="17"/>
      <c r="W835" s="16"/>
      <c r="X835" s="18"/>
      <c r="Z835" s="19"/>
      <c r="AA835" s="20"/>
      <c r="AC835" s="16"/>
      <c r="AD835" s="17"/>
    </row>
    <row r="836" spans="2:30" x14ac:dyDescent="0.25">
      <c r="B836" s="24"/>
      <c r="C836" s="20"/>
      <c r="E836" s="24"/>
      <c r="F836" s="20"/>
      <c r="H836" s="16"/>
      <c r="I836" s="18"/>
      <c r="K836" s="16"/>
      <c r="L836" s="18"/>
      <c r="N836" s="16"/>
      <c r="O836" s="17"/>
      <c r="Q836" s="16"/>
      <c r="R836" s="18"/>
      <c r="T836" s="16"/>
      <c r="U836" s="17"/>
      <c r="W836" s="16"/>
      <c r="X836" s="18"/>
      <c r="Z836" s="19"/>
      <c r="AA836" s="20"/>
      <c r="AC836" s="16"/>
      <c r="AD836" s="17"/>
    </row>
    <row r="837" spans="2:30" x14ac:dyDescent="0.25">
      <c r="B837" s="24"/>
      <c r="C837" s="20"/>
      <c r="E837" s="24"/>
      <c r="F837" s="20"/>
      <c r="H837" s="16"/>
      <c r="I837" s="18"/>
      <c r="K837" s="16"/>
      <c r="L837" s="18"/>
      <c r="N837" s="16"/>
      <c r="O837" s="17"/>
      <c r="Q837" s="16"/>
      <c r="R837" s="18"/>
      <c r="T837" s="16"/>
      <c r="U837" s="17"/>
      <c r="W837" s="16"/>
      <c r="X837" s="18"/>
      <c r="Z837" s="19"/>
      <c r="AA837" s="20"/>
      <c r="AC837" s="16"/>
      <c r="AD837" s="17"/>
    </row>
    <row r="838" spans="2:30" x14ac:dyDescent="0.25">
      <c r="B838" s="24"/>
      <c r="C838" s="20"/>
      <c r="E838" s="24"/>
      <c r="F838" s="20"/>
      <c r="H838" s="16"/>
      <c r="I838" s="18"/>
      <c r="K838" s="16"/>
      <c r="L838" s="18"/>
      <c r="N838" s="16"/>
      <c r="O838" s="17"/>
      <c r="Q838" s="16"/>
      <c r="R838" s="18"/>
      <c r="T838" s="16"/>
      <c r="U838" s="17"/>
      <c r="W838" s="16"/>
      <c r="X838" s="18"/>
      <c r="Z838" s="19"/>
      <c r="AA838" s="20"/>
      <c r="AC838" s="16"/>
      <c r="AD838" s="17"/>
    </row>
    <row r="839" spans="2:30" x14ac:dyDescent="0.25">
      <c r="B839" s="24"/>
      <c r="C839" s="20"/>
      <c r="E839" s="24"/>
      <c r="F839" s="20"/>
      <c r="H839" s="16"/>
      <c r="I839" s="18"/>
      <c r="K839" s="16"/>
      <c r="L839" s="18"/>
      <c r="N839" s="16"/>
      <c r="O839" s="17"/>
      <c r="Q839" s="16"/>
      <c r="R839" s="18"/>
      <c r="T839" s="16"/>
      <c r="U839" s="17"/>
      <c r="W839" s="16"/>
      <c r="X839" s="18"/>
      <c r="Z839" s="19"/>
      <c r="AA839" s="20"/>
      <c r="AC839" s="16"/>
      <c r="AD839" s="17"/>
    </row>
    <row r="840" spans="2:30" x14ac:dyDescent="0.25">
      <c r="B840" s="24"/>
      <c r="C840" s="20"/>
      <c r="E840" s="24"/>
      <c r="F840" s="20"/>
      <c r="H840" s="16"/>
      <c r="I840" s="18"/>
      <c r="K840" s="16"/>
      <c r="L840" s="18"/>
      <c r="N840" s="16"/>
      <c r="O840" s="17"/>
      <c r="Q840" s="16"/>
      <c r="R840" s="18"/>
      <c r="T840" s="16"/>
      <c r="U840" s="17"/>
      <c r="W840" s="16"/>
      <c r="X840" s="18"/>
      <c r="Z840" s="19"/>
      <c r="AA840" s="20"/>
      <c r="AC840" s="16"/>
      <c r="AD840" s="17"/>
    </row>
    <row r="841" spans="2:30" x14ac:dyDescent="0.25">
      <c r="B841" s="24"/>
      <c r="C841" s="20"/>
      <c r="E841" s="24"/>
      <c r="F841" s="20"/>
      <c r="H841" s="16"/>
      <c r="I841" s="18"/>
      <c r="K841" s="16"/>
      <c r="L841" s="18"/>
      <c r="N841" s="16"/>
      <c r="O841" s="17"/>
      <c r="Q841" s="16"/>
      <c r="R841" s="18"/>
      <c r="T841" s="16"/>
      <c r="U841" s="17"/>
      <c r="W841" s="16"/>
      <c r="X841" s="18"/>
      <c r="Z841" s="19"/>
      <c r="AA841" s="20"/>
      <c r="AC841" s="16"/>
      <c r="AD841" s="17"/>
    </row>
    <row r="842" spans="2:30" x14ac:dyDescent="0.25">
      <c r="B842" s="24"/>
      <c r="C842" s="20"/>
      <c r="E842" s="24"/>
      <c r="F842" s="20"/>
      <c r="H842" s="16"/>
      <c r="I842" s="18"/>
      <c r="K842" s="16"/>
      <c r="L842" s="18"/>
      <c r="N842" s="16"/>
      <c r="O842" s="17"/>
      <c r="Q842" s="16"/>
      <c r="R842" s="18"/>
      <c r="T842" s="16"/>
      <c r="U842" s="17"/>
      <c r="W842" s="16"/>
      <c r="X842" s="18"/>
      <c r="Z842" s="19"/>
      <c r="AA842" s="20"/>
      <c r="AC842" s="16"/>
      <c r="AD842" s="17"/>
    </row>
    <row r="843" spans="2:30" x14ac:dyDescent="0.25">
      <c r="B843" s="24"/>
      <c r="C843" s="20"/>
      <c r="E843" s="24"/>
      <c r="F843" s="20"/>
      <c r="H843" s="16"/>
      <c r="I843" s="18"/>
      <c r="K843" s="16"/>
      <c r="L843" s="18"/>
      <c r="N843" s="16"/>
      <c r="O843" s="17"/>
      <c r="Q843" s="16"/>
      <c r="R843" s="18"/>
      <c r="T843" s="16"/>
      <c r="U843" s="17"/>
      <c r="W843" s="16"/>
      <c r="X843" s="18"/>
      <c r="Z843" s="19"/>
      <c r="AA843" s="20"/>
      <c r="AC843" s="16"/>
      <c r="AD843" s="17"/>
    </row>
    <row r="844" spans="2:30" x14ac:dyDescent="0.25">
      <c r="B844" s="24"/>
      <c r="C844" s="20"/>
      <c r="E844" s="24"/>
      <c r="F844" s="20"/>
      <c r="H844" s="16"/>
      <c r="I844" s="18"/>
      <c r="K844" s="16"/>
      <c r="L844" s="18"/>
      <c r="N844" s="16"/>
      <c r="O844" s="17"/>
      <c r="Q844" s="16"/>
      <c r="R844" s="18"/>
      <c r="T844" s="16"/>
      <c r="U844" s="17"/>
      <c r="W844" s="16"/>
      <c r="X844" s="18"/>
      <c r="Z844" s="19"/>
      <c r="AA844" s="20"/>
      <c r="AC844" s="16"/>
      <c r="AD844" s="17"/>
    </row>
    <row r="845" spans="2:30" x14ac:dyDescent="0.25">
      <c r="B845" s="24"/>
      <c r="C845" s="20"/>
      <c r="E845" s="24"/>
      <c r="F845" s="20"/>
      <c r="H845" s="16"/>
      <c r="I845" s="18"/>
      <c r="K845" s="16"/>
      <c r="L845" s="18"/>
      <c r="N845" s="16"/>
      <c r="O845" s="17"/>
      <c r="Q845" s="16"/>
      <c r="R845" s="18"/>
      <c r="T845" s="16"/>
      <c r="U845" s="17"/>
      <c r="W845" s="16"/>
      <c r="X845" s="18"/>
      <c r="Z845" s="19"/>
      <c r="AA845" s="20"/>
      <c r="AC845" s="16"/>
      <c r="AD845" s="17"/>
    </row>
    <row r="846" spans="2:30" x14ac:dyDescent="0.25">
      <c r="B846" s="24"/>
      <c r="C846" s="20"/>
      <c r="E846" s="24"/>
      <c r="F846" s="20"/>
      <c r="H846" s="16"/>
      <c r="I846" s="18"/>
      <c r="K846" s="16"/>
      <c r="L846" s="18"/>
      <c r="N846" s="16"/>
      <c r="O846" s="17"/>
      <c r="Q846" s="16"/>
      <c r="R846" s="18"/>
      <c r="T846" s="16"/>
      <c r="U846" s="17"/>
      <c r="W846" s="16"/>
      <c r="X846" s="18"/>
      <c r="Z846" s="19"/>
      <c r="AA846" s="20"/>
      <c r="AC846" s="16"/>
      <c r="AD846" s="17"/>
    </row>
    <row r="847" spans="2:30" x14ac:dyDescent="0.25">
      <c r="B847" s="24"/>
      <c r="C847" s="20"/>
      <c r="E847" s="24"/>
      <c r="F847" s="20"/>
      <c r="H847" s="16"/>
      <c r="I847" s="18"/>
      <c r="K847" s="16"/>
      <c r="L847" s="18"/>
      <c r="N847" s="16"/>
      <c r="O847" s="17"/>
      <c r="Q847" s="16"/>
      <c r="R847" s="18"/>
      <c r="T847" s="16"/>
      <c r="U847" s="17"/>
      <c r="W847" s="16"/>
      <c r="X847" s="18"/>
      <c r="Z847" s="19"/>
      <c r="AA847" s="20"/>
      <c r="AC847" s="16"/>
      <c r="AD847" s="17"/>
    </row>
    <row r="848" spans="2:30" x14ac:dyDescent="0.25">
      <c r="B848" s="24"/>
      <c r="C848" s="20"/>
      <c r="E848" s="24"/>
      <c r="F848" s="20"/>
      <c r="H848" s="21"/>
      <c r="I848" s="18"/>
      <c r="K848" s="21"/>
      <c r="L848" s="18"/>
      <c r="N848" s="21"/>
      <c r="O848" s="17"/>
      <c r="Q848" s="21"/>
      <c r="R848" s="18"/>
      <c r="T848" s="21"/>
      <c r="U848" s="17"/>
      <c r="W848" s="21"/>
      <c r="X848" s="18"/>
      <c r="Z848" s="21"/>
      <c r="AA848" s="20"/>
      <c r="AC848" s="21"/>
      <c r="AD848" s="17"/>
    </row>
    <row r="849" spans="2:30" x14ac:dyDescent="0.25">
      <c r="B849" s="24"/>
      <c r="C849" s="20"/>
      <c r="E849" s="24"/>
      <c r="F849" s="20"/>
      <c r="H849" s="21"/>
      <c r="I849" s="18"/>
      <c r="K849" s="21"/>
      <c r="L849" s="18"/>
      <c r="N849" s="21"/>
      <c r="O849" s="17"/>
      <c r="Q849" s="21"/>
      <c r="R849" s="18"/>
      <c r="T849" s="21"/>
      <c r="U849" s="17"/>
      <c r="W849" s="21"/>
      <c r="X849" s="18"/>
      <c r="Z849" s="21"/>
      <c r="AA849" s="20"/>
      <c r="AC849" s="21"/>
      <c r="AD849" s="17"/>
    </row>
    <row r="850" spans="2:30" x14ac:dyDescent="0.25">
      <c r="B850" s="24"/>
      <c r="C850" s="20"/>
      <c r="E850" s="24"/>
      <c r="F850" s="20"/>
      <c r="H850" s="21"/>
      <c r="I850" s="18"/>
      <c r="K850" s="21"/>
      <c r="L850" s="18"/>
      <c r="N850" s="21"/>
      <c r="O850" s="17"/>
      <c r="Q850" s="21"/>
      <c r="R850" s="18"/>
      <c r="T850" s="21"/>
      <c r="U850" s="17"/>
      <c r="W850" s="21"/>
      <c r="X850" s="18"/>
      <c r="Z850" s="21"/>
      <c r="AA850" s="20"/>
      <c r="AC850" s="21"/>
      <c r="AD850" s="17"/>
    </row>
    <row r="851" spans="2:30" x14ac:dyDescent="0.25">
      <c r="B851" s="24"/>
      <c r="C851" s="20"/>
      <c r="E851" s="24"/>
      <c r="F851" s="20"/>
      <c r="H851" s="21"/>
      <c r="I851" s="18"/>
      <c r="K851" s="21"/>
      <c r="L851" s="18"/>
      <c r="N851" s="21"/>
      <c r="O851" s="17"/>
      <c r="Q851" s="21"/>
      <c r="R851" s="18"/>
      <c r="T851" s="21"/>
      <c r="U851" s="17"/>
      <c r="W851" s="21"/>
      <c r="X851" s="18"/>
      <c r="Z851" s="21"/>
      <c r="AA851" s="20"/>
      <c r="AC851" s="21"/>
      <c r="AD851" s="17"/>
    </row>
    <row r="852" spans="2:30" x14ac:dyDescent="0.25">
      <c r="B852" s="24"/>
      <c r="C852" s="20"/>
      <c r="E852" s="24"/>
      <c r="F852" s="20"/>
      <c r="H852" s="21"/>
      <c r="I852" s="18"/>
      <c r="K852" s="21"/>
      <c r="L852" s="18"/>
      <c r="N852" s="21"/>
      <c r="O852" s="17"/>
      <c r="Q852" s="21"/>
      <c r="R852" s="18"/>
      <c r="T852" s="21"/>
      <c r="U852" s="17"/>
      <c r="W852" s="21"/>
      <c r="X852" s="18"/>
      <c r="Z852" s="21"/>
      <c r="AA852" s="20"/>
      <c r="AC852" s="21"/>
      <c r="AD852" s="17"/>
    </row>
    <row r="853" spans="2:30" x14ac:dyDescent="0.25">
      <c r="B853" s="24"/>
      <c r="C853" s="20"/>
      <c r="E853" s="24"/>
      <c r="F853" s="20"/>
      <c r="H853" s="21"/>
      <c r="I853" s="18"/>
      <c r="K853" s="21"/>
      <c r="L853" s="18"/>
      <c r="N853" s="21"/>
      <c r="O853" s="17"/>
      <c r="Q853" s="21"/>
      <c r="R853" s="18"/>
      <c r="T853" s="21"/>
      <c r="U853" s="17"/>
      <c r="W853" s="21"/>
      <c r="X853" s="18"/>
      <c r="Z853" s="21"/>
      <c r="AA853" s="20"/>
      <c r="AC853" s="21"/>
      <c r="AD853" s="17"/>
    </row>
    <row r="854" spans="2:30" x14ac:dyDescent="0.25">
      <c r="B854" s="24"/>
      <c r="C854" s="20"/>
      <c r="E854" s="24"/>
      <c r="F854" s="20"/>
      <c r="H854" s="21"/>
      <c r="I854" s="18"/>
      <c r="K854" s="21"/>
      <c r="L854" s="18"/>
      <c r="N854" s="21"/>
      <c r="O854" s="17"/>
      <c r="Q854" s="21"/>
      <c r="R854" s="18"/>
      <c r="T854" s="21"/>
      <c r="U854" s="17"/>
      <c r="W854" s="21"/>
      <c r="X854" s="18"/>
      <c r="Z854" s="21"/>
      <c r="AA854" s="20"/>
      <c r="AC854" s="21"/>
      <c r="AD854" s="17"/>
    </row>
    <row r="855" spans="2:30" x14ac:dyDescent="0.25">
      <c r="B855" s="24"/>
      <c r="C855" s="20"/>
      <c r="E855" s="24"/>
      <c r="F855" s="20"/>
      <c r="H855" s="21"/>
      <c r="I855" s="18"/>
      <c r="K855" s="21"/>
      <c r="L855" s="18"/>
      <c r="N855" s="21"/>
      <c r="O855" s="17"/>
      <c r="Q855" s="21"/>
      <c r="R855" s="18"/>
      <c r="T855" s="21"/>
      <c r="U855" s="17"/>
      <c r="W855" s="21"/>
      <c r="X855" s="18"/>
      <c r="Z855" s="21"/>
      <c r="AA855" s="20"/>
      <c r="AC855" s="21"/>
      <c r="AD855" s="17"/>
    </row>
    <row r="856" spans="2:30" x14ac:dyDescent="0.25">
      <c r="B856" s="24"/>
      <c r="C856" s="20"/>
      <c r="E856" s="24"/>
      <c r="F856" s="20"/>
      <c r="H856" s="16"/>
      <c r="I856" s="18"/>
      <c r="K856" s="16"/>
      <c r="L856" s="18"/>
      <c r="N856" s="16"/>
      <c r="O856" s="17"/>
      <c r="Q856" s="16"/>
      <c r="R856" s="18"/>
      <c r="T856" s="16"/>
      <c r="U856" s="17"/>
      <c r="W856" s="16"/>
      <c r="X856" s="18"/>
      <c r="Z856" s="19"/>
      <c r="AA856" s="20"/>
      <c r="AC856" s="16"/>
      <c r="AD856" s="17"/>
    </row>
    <row r="857" spans="2:30" x14ac:dyDescent="0.25">
      <c r="B857" s="24"/>
      <c r="C857" s="20"/>
      <c r="E857" s="24"/>
      <c r="F857" s="20"/>
      <c r="H857" s="16"/>
      <c r="I857" s="18"/>
      <c r="K857" s="16"/>
      <c r="L857" s="18"/>
      <c r="N857" s="16"/>
      <c r="O857" s="17"/>
      <c r="Q857" s="16"/>
      <c r="R857" s="18"/>
      <c r="T857" s="16"/>
      <c r="U857" s="17"/>
      <c r="W857" s="16"/>
      <c r="X857" s="18"/>
      <c r="Z857" s="19"/>
      <c r="AA857" s="20"/>
      <c r="AC857" s="16"/>
      <c r="AD857" s="17"/>
    </row>
    <row r="858" spans="2:30" x14ac:dyDescent="0.25">
      <c r="B858" s="24"/>
      <c r="C858" s="20"/>
      <c r="E858" s="24"/>
      <c r="F858" s="20"/>
      <c r="H858" s="16"/>
      <c r="I858" s="18"/>
      <c r="K858" s="16"/>
      <c r="L858" s="18"/>
      <c r="N858" s="16"/>
      <c r="O858" s="17"/>
      <c r="Q858" s="16"/>
      <c r="R858" s="18"/>
      <c r="T858" s="16"/>
      <c r="U858" s="17"/>
      <c r="W858" s="16"/>
      <c r="X858" s="18"/>
      <c r="Z858" s="19"/>
      <c r="AA858" s="20"/>
      <c r="AC858" s="16"/>
      <c r="AD858" s="17"/>
    </row>
    <row r="859" spans="2:30" x14ac:dyDescent="0.25">
      <c r="B859" s="24"/>
      <c r="C859" s="20"/>
      <c r="E859" s="24"/>
      <c r="F859" s="20"/>
      <c r="H859" s="16"/>
      <c r="I859" s="18"/>
      <c r="K859" s="16"/>
      <c r="L859" s="18"/>
      <c r="N859" s="16"/>
      <c r="O859" s="17"/>
      <c r="Q859" s="16"/>
      <c r="R859" s="18"/>
      <c r="T859" s="16"/>
      <c r="U859" s="17"/>
      <c r="W859" s="16"/>
      <c r="X859" s="18"/>
      <c r="Z859" s="19"/>
      <c r="AA859" s="20"/>
      <c r="AC859" s="16"/>
      <c r="AD859" s="17"/>
    </row>
    <row r="860" spans="2:30" x14ac:dyDescent="0.25">
      <c r="B860" s="24"/>
      <c r="C860" s="20"/>
      <c r="E860" s="24"/>
      <c r="F860" s="20"/>
      <c r="H860" s="16"/>
      <c r="I860" s="18"/>
      <c r="K860" s="16"/>
      <c r="L860" s="18"/>
      <c r="N860" s="16"/>
      <c r="O860" s="17"/>
      <c r="Q860" s="16"/>
      <c r="R860" s="18"/>
      <c r="T860" s="16"/>
      <c r="U860" s="17"/>
      <c r="W860" s="16"/>
      <c r="X860" s="18"/>
      <c r="Z860" s="19"/>
      <c r="AA860" s="20"/>
      <c r="AC860" s="16"/>
      <c r="AD860" s="17"/>
    </row>
    <row r="861" spans="2:30" x14ac:dyDescent="0.25">
      <c r="B861" s="24"/>
      <c r="C861" s="20"/>
      <c r="E861" s="24"/>
      <c r="F861" s="20"/>
      <c r="H861" s="16"/>
      <c r="I861" s="18"/>
      <c r="K861" s="16"/>
      <c r="L861" s="18"/>
      <c r="N861" s="16"/>
      <c r="O861" s="17"/>
      <c r="Q861" s="16"/>
      <c r="R861" s="18"/>
      <c r="T861" s="16"/>
      <c r="U861" s="17"/>
      <c r="W861" s="16"/>
      <c r="X861" s="18"/>
      <c r="Z861" s="19"/>
      <c r="AA861" s="20"/>
      <c r="AC861" s="16"/>
      <c r="AD861" s="17"/>
    </row>
    <row r="862" spans="2:30" x14ac:dyDescent="0.25">
      <c r="B862" s="24"/>
      <c r="C862" s="20"/>
      <c r="E862" s="24"/>
      <c r="F862" s="20"/>
      <c r="H862" s="16"/>
      <c r="I862" s="18"/>
      <c r="K862" s="16"/>
      <c r="L862" s="18"/>
      <c r="N862" s="16"/>
      <c r="O862" s="17"/>
      <c r="Q862" s="16"/>
      <c r="R862" s="18"/>
      <c r="T862" s="16"/>
      <c r="U862" s="17"/>
      <c r="W862" s="16"/>
      <c r="X862" s="18"/>
      <c r="Z862" s="19"/>
      <c r="AA862" s="20"/>
      <c r="AC862" s="16"/>
      <c r="AD862" s="17"/>
    </row>
    <row r="863" spans="2:30" x14ac:dyDescent="0.25">
      <c r="B863" s="24"/>
      <c r="C863" s="20"/>
      <c r="E863" s="24"/>
      <c r="F863" s="20"/>
      <c r="H863" s="16"/>
      <c r="I863" s="18"/>
      <c r="K863" s="16"/>
      <c r="L863" s="18"/>
      <c r="N863" s="16"/>
      <c r="O863" s="17"/>
      <c r="Q863" s="16"/>
      <c r="R863" s="18"/>
      <c r="T863" s="16"/>
      <c r="U863" s="17"/>
      <c r="W863" s="16"/>
      <c r="X863" s="18"/>
      <c r="Z863" s="19"/>
      <c r="AA863" s="20"/>
      <c r="AC863" s="16"/>
      <c r="AD863" s="17"/>
    </row>
    <row r="864" spans="2:30" x14ac:dyDescent="0.25">
      <c r="B864" s="24"/>
      <c r="C864" s="20"/>
      <c r="E864" s="24"/>
      <c r="F864" s="20"/>
      <c r="H864" s="16"/>
      <c r="I864" s="18"/>
      <c r="K864" s="16"/>
      <c r="L864" s="18"/>
      <c r="N864" s="16"/>
      <c r="O864" s="17"/>
      <c r="Q864" s="16"/>
      <c r="R864" s="18"/>
      <c r="T864" s="16"/>
      <c r="U864" s="17"/>
      <c r="W864" s="16"/>
      <c r="X864" s="18"/>
      <c r="Z864" s="19"/>
      <c r="AA864" s="20"/>
      <c r="AC864" s="16"/>
      <c r="AD864" s="17"/>
    </row>
    <row r="865" spans="2:30" x14ac:dyDescent="0.25">
      <c r="B865" s="24"/>
      <c r="C865" s="20"/>
      <c r="E865" s="24"/>
      <c r="F865" s="20"/>
      <c r="H865" s="16"/>
      <c r="I865" s="18"/>
      <c r="K865" s="16"/>
      <c r="L865" s="18"/>
      <c r="N865" s="16"/>
      <c r="O865" s="17"/>
      <c r="Q865" s="16"/>
      <c r="R865" s="18"/>
      <c r="T865" s="16"/>
      <c r="U865" s="17"/>
      <c r="W865" s="16"/>
      <c r="X865" s="18"/>
      <c r="Z865" s="19"/>
      <c r="AA865" s="20"/>
      <c r="AC865" s="16"/>
      <c r="AD865" s="17"/>
    </row>
    <row r="866" spans="2:30" x14ac:dyDescent="0.25">
      <c r="B866" s="24"/>
      <c r="C866" s="20"/>
      <c r="E866" s="24"/>
      <c r="F866" s="20"/>
      <c r="H866" s="16"/>
      <c r="I866" s="18"/>
      <c r="K866" s="16"/>
      <c r="L866" s="18"/>
      <c r="N866" s="16"/>
      <c r="O866" s="17"/>
      <c r="Q866" s="16"/>
      <c r="R866" s="18"/>
      <c r="T866" s="16"/>
      <c r="U866" s="17"/>
      <c r="W866" s="16"/>
      <c r="X866" s="18"/>
      <c r="Z866" s="19"/>
      <c r="AA866" s="20"/>
      <c r="AC866" s="16"/>
      <c r="AD866" s="17"/>
    </row>
    <row r="867" spans="2:30" x14ac:dyDescent="0.25">
      <c r="B867" s="24"/>
      <c r="C867" s="20"/>
      <c r="E867" s="24"/>
      <c r="F867" s="20"/>
      <c r="H867" s="16"/>
      <c r="I867" s="18"/>
      <c r="K867" s="16"/>
      <c r="L867" s="18"/>
      <c r="N867" s="16"/>
      <c r="O867" s="17"/>
      <c r="Q867" s="16"/>
      <c r="R867" s="18"/>
      <c r="T867" s="16"/>
      <c r="U867" s="17"/>
      <c r="W867" s="16"/>
      <c r="X867" s="18"/>
      <c r="Z867" s="19"/>
      <c r="AA867" s="20"/>
      <c r="AC867" s="16"/>
      <c r="AD867" s="17"/>
    </row>
    <row r="868" spans="2:30" x14ac:dyDescent="0.25">
      <c r="B868" s="24"/>
      <c r="C868" s="20"/>
      <c r="E868" s="24"/>
      <c r="F868" s="20"/>
      <c r="H868" s="21"/>
      <c r="I868" s="18"/>
      <c r="K868" s="21"/>
      <c r="L868" s="18"/>
      <c r="N868" s="21"/>
      <c r="O868" s="17"/>
      <c r="Q868" s="21"/>
      <c r="R868" s="18"/>
      <c r="T868" s="21"/>
      <c r="U868" s="17"/>
      <c r="W868" s="21"/>
      <c r="X868" s="18"/>
      <c r="Z868" s="21"/>
      <c r="AA868" s="20"/>
      <c r="AC868" s="21"/>
      <c r="AD868" s="17"/>
    </row>
    <row r="869" spans="2:30" x14ac:dyDescent="0.25">
      <c r="B869" s="24"/>
      <c r="C869" s="20"/>
      <c r="E869" s="24"/>
      <c r="F869" s="20"/>
      <c r="H869" s="21"/>
      <c r="I869" s="18"/>
      <c r="K869" s="21"/>
      <c r="L869" s="18"/>
      <c r="N869" s="21"/>
      <c r="O869" s="17"/>
      <c r="Q869" s="21"/>
      <c r="R869" s="18"/>
      <c r="T869" s="21"/>
      <c r="U869" s="17"/>
      <c r="W869" s="21"/>
      <c r="X869" s="18"/>
      <c r="Z869" s="21"/>
      <c r="AA869" s="20"/>
      <c r="AC869" s="21"/>
      <c r="AD869" s="17"/>
    </row>
    <row r="870" spans="2:30" x14ac:dyDescent="0.25">
      <c r="B870" s="24"/>
      <c r="C870" s="20"/>
      <c r="E870" s="24"/>
      <c r="F870" s="20"/>
      <c r="H870" s="21"/>
      <c r="I870" s="18"/>
      <c r="K870" s="21"/>
      <c r="L870" s="18"/>
      <c r="N870" s="21"/>
      <c r="O870" s="17"/>
      <c r="Q870" s="21"/>
      <c r="R870" s="18"/>
      <c r="T870" s="21"/>
      <c r="U870" s="17"/>
      <c r="W870" s="21"/>
      <c r="X870" s="18"/>
      <c r="Z870" s="21"/>
      <c r="AA870" s="20"/>
      <c r="AC870" s="21"/>
      <c r="AD870" s="17"/>
    </row>
    <row r="871" spans="2:30" x14ac:dyDescent="0.25">
      <c r="B871" s="24"/>
      <c r="C871" s="20"/>
      <c r="E871" s="24"/>
      <c r="F871" s="20"/>
      <c r="H871" s="21"/>
      <c r="I871" s="18"/>
      <c r="K871" s="21"/>
      <c r="L871" s="18"/>
      <c r="N871" s="21"/>
      <c r="O871" s="17"/>
      <c r="Q871" s="21"/>
      <c r="R871" s="18"/>
      <c r="T871" s="21"/>
      <c r="U871" s="17"/>
      <c r="W871" s="21"/>
      <c r="X871" s="18"/>
      <c r="Z871" s="21"/>
      <c r="AA871" s="20"/>
      <c r="AC871" s="21"/>
      <c r="AD871" s="17"/>
    </row>
    <row r="872" spans="2:30" x14ac:dyDescent="0.25">
      <c r="B872" s="24"/>
      <c r="C872" s="20"/>
      <c r="E872" s="24"/>
      <c r="F872" s="20"/>
      <c r="H872" s="21"/>
      <c r="I872" s="18"/>
      <c r="K872" s="21"/>
      <c r="L872" s="18"/>
      <c r="N872" s="21"/>
      <c r="O872" s="17"/>
      <c r="Q872" s="21"/>
      <c r="R872" s="18"/>
      <c r="T872" s="21"/>
      <c r="U872" s="17"/>
      <c r="W872" s="21"/>
      <c r="X872" s="18"/>
      <c r="Z872" s="21"/>
      <c r="AA872" s="20"/>
      <c r="AC872" s="21"/>
      <c r="AD872" s="17"/>
    </row>
    <row r="873" spans="2:30" x14ac:dyDescent="0.25">
      <c r="B873" s="24"/>
      <c r="C873" s="20"/>
      <c r="E873" s="24"/>
      <c r="F873" s="20"/>
      <c r="H873" s="21"/>
      <c r="I873" s="18"/>
      <c r="K873" s="21"/>
      <c r="L873" s="18"/>
      <c r="N873" s="21"/>
      <c r="O873" s="17"/>
      <c r="Q873" s="21"/>
      <c r="R873" s="18"/>
      <c r="T873" s="21"/>
      <c r="U873" s="17"/>
      <c r="W873" s="21"/>
      <c r="X873" s="18"/>
      <c r="Z873" s="21"/>
      <c r="AA873" s="20"/>
      <c r="AC873" s="21"/>
      <c r="AD873" s="17"/>
    </row>
    <row r="874" spans="2:30" x14ac:dyDescent="0.25">
      <c r="B874" s="24"/>
      <c r="C874" s="20"/>
      <c r="E874" s="24"/>
      <c r="F874" s="20"/>
      <c r="H874" s="21"/>
      <c r="I874" s="18"/>
      <c r="K874" s="21"/>
      <c r="L874" s="18"/>
      <c r="N874" s="21"/>
      <c r="O874" s="17"/>
      <c r="Q874" s="21"/>
      <c r="R874" s="18"/>
      <c r="T874" s="21"/>
      <c r="U874" s="17"/>
      <c r="W874" s="21"/>
      <c r="X874" s="18"/>
      <c r="Z874" s="21"/>
      <c r="AA874" s="20"/>
      <c r="AC874" s="21"/>
      <c r="AD874" s="17"/>
    </row>
    <row r="875" spans="2:30" x14ac:dyDescent="0.25">
      <c r="B875" s="24"/>
      <c r="C875" s="20"/>
      <c r="E875" s="24"/>
      <c r="F875" s="20"/>
      <c r="H875" s="21"/>
      <c r="I875" s="18"/>
      <c r="K875" s="21"/>
      <c r="L875" s="18"/>
      <c r="N875" s="21"/>
      <c r="O875" s="17"/>
      <c r="Q875" s="21"/>
      <c r="R875" s="18"/>
      <c r="T875" s="21"/>
      <c r="U875" s="17"/>
      <c r="W875" s="21"/>
      <c r="X875" s="18"/>
      <c r="Z875" s="21"/>
      <c r="AA875" s="20"/>
      <c r="AC875" s="21"/>
      <c r="AD875" s="17"/>
    </row>
    <row r="876" spans="2:30" x14ac:dyDescent="0.25">
      <c r="B876" s="24"/>
      <c r="C876" s="20"/>
      <c r="E876" s="24"/>
      <c r="F876" s="20"/>
      <c r="H876" s="21"/>
      <c r="I876" s="18"/>
      <c r="K876" s="21"/>
      <c r="L876" s="18"/>
      <c r="N876" s="21"/>
      <c r="O876" s="17"/>
      <c r="Q876" s="21"/>
      <c r="R876" s="18"/>
      <c r="T876" s="21"/>
      <c r="U876" s="17"/>
      <c r="W876" s="21"/>
      <c r="X876" s="18"/>
      <c r="Z876" s="21"/>
      <c r="AA876" s="20"/>
      <c r="AC876" s="21"/>
      <c r="AD876" s="17"/>
    </row>
    <row r="877" spans="2:30" x14ac:dyDescent="0.25">
      <c r="B877" s="24"/>
      <c r="C877" s="20"/>
      <c r="E877" s="24"/>
      <c r="F877" s="20"/>
      <c r="H877" s="16"/>
      <c r="I877" s="18"/>
      <c r="K877" s="16"/>
      <c r="L877" s="18"/>
      <c r="N877" s="16"/>
      <c r="O877" s="17"/>
      <c r="Q877" s="16"/>
      <c r="R877" s="18"/>
      <c r="T877" s="16"/>
      <c r="U877" s="17"/>
      <c r="W877" s="16"/>
      <c r="X877" s="18"/>
      <c r="Z877" s="19"/>
      <c r="AA877" s="20"/>
      <c r="AC877" s="16"/>
      <c r="AD877" s="17"/>
    </row>
    <row r="878" spans="2:30" x14ac:dyDescent="0.25">
      <c r="B878" s="24"/>
      <c r="C878" s="20"/>
      <c r="E878" s="24"/>
      <c r="F878" s="20"/>
      <c r="H878" s="16"/>
      <c r="I878" s="18"/>
      <c r="K878" s="16"/>
      <c r="L878" s="18"/>
      <c r="N878" s="16"/>
      <c r="O878" s="17"/>
      <c r="Q878" s="16"/>
      <c r="R878" s="18"/>
      <c r="T878" s="16"/>
      <c r="U878" s="17"/>
      <c r="W878" s="16"/>
      <c r="X878" s="18"/>
      <c r="Z878" s="19"/>
      <c r="AA878" s="20"/>
      <c r="AC878" s="16"/>
      <c r="AD878" s="17"/>
    </row>
    <row r="879" spans="2:30" x14ac:dyDescent="0.25">
      <c r="B879" s="24"/>
      <c r="C879" s="20"/>
      <c r="E879" s="24"/>
      <c r="F879" s="20"/>
      <c r="H879" s="16"/>
      <c r="I879" s="18"/>
      <c r="K879" s="16"/>
      <c r="L879" s="18"/>
      <c r="N879" s="16"/>
      <c r="O879" s="17"/>
      <c r="Q879" s="16"/>
      <c r="R879" s="18"/>
      <c r="T879" s="16"/>
      <c r="U879" s="17"/>
      <c r="W879" s="16"/>
      <c r="X879" s="18"/>
      <c r="Z879" s="19"/>
      <c r="AA879" s="20"/>
      <c r="AC879" s="16"/>
      <c r="AD879" s="17"/>
    </row>
    <row r="880" spans="2:30" x14ac:dyDescent="0.25">
      <c r="B880" s="24"/>
      <c r="C880" s="20"/>
      <c r="E880" s="24"/>
      <c r="F880" s="20"/>
      <c r="H880" s="16"/>
      <c r="I880" s="18"/>
      <c r="K880" s="16"/>
      <c r="L880" s="18"/>
      <c r="N880" s="16"/>
      <c r="O880" s="17"/>
      <c r="Q880" s="16"/>
      <c r="R880" s="18"/>
      <c r="T880" s="16"/>
      <c r="U880" s="17"/>
      <c r="W880" s="16"/>
      <c r="X880" s="18"/>
      <c r="Z880" s="19"/>
      <c r="AA880" s="20"/>
      <c r="AC880" s="16"/>
      <c r="AD880" s="17"/>
    </row>
    <row r="881" spans="2:30" x14ac:dyDescent="0.25">
      <c r="B881" s="24"/>
      <c r="C881" s="20"/>
      <c r="E881" s="24"/>
      <c r="F881" s="20"/>
      <c r="H881" s="16"/>
      <c r="I881" s="18"/>
      <c r="K881" s="16"/>
      <c r="L881" s="18"/>
      <c r="N881" s="16"/>
      <c r="O881" s="17"/>
      <c r="Q881" s="16"/>
      <c r="R881" s="18"/>
      <c r="T881" s="16"/>
      <c r="U881" s="17"/>
      <c r="W881" s="16"/>
      <c r="X881" s="18"/>
      <c r="Z881" s="19"/>
      <c r="AA881" s="20"/>
      <c r="AC881" s="16"/>
      <c r="AD881" s="17"/>
    </row>
    <row r="882" spans="2:30" x14ac:dyDescent="0.25">
      <c r="B882" s="24"/>
      <c r="C882" s="20"/>
      <c r="E882" s="24"/>
      <c r="F882" s="20"/>
      <c r="H882" s="16"/>
      <c r="I882" s="18"/>
      <c r="K882" s="16"/>
      <c r="L882" s="18"/>
      <c r="N882" s="16"/>
      <c r="O882" s="17"/>
      <c r="Q882" s="16"/>
      <c r="R882" s="18"/>
      <c r="T882" s="16"/>
      <c r="U882" s="17"/>
      <c r="W882" s="16"/>
      <c r="X882" s="18"/>
      <c r="Z882" s="19"/>
      <c r="AA882" s="20"/>
      <c r="AC882" s="16"/>
      <c r="AD882" s="17"/>
    </row>
    <row r="883" spans="2:30" x14ac:dyDescent="0.25">
      <c r="B883" s="24"/>
      <c r="C883" s="20"/>
      <c r="E883" s="24"/>
      <c r="F883" s="20"/>
      <c r="H883" s="16"/>
      <c r="I883" s="18"/>
      <c r="K883" s="16"/>
      <c r="L883" s="18"/>
      <c r="N883" s="16"/>
      <c r="O883" s="17"/>
      <c r="Q883" s="16"/>
      <c r="R883" s="18"/>
      <c r="T883" s="16"/>
      <c r="U883" s="17"/>
      <c r="W883" s="16"/>
      <c r="X883" s="18"/>
      <c r="Z883" s="19"/>
      <c r="AA883" s="20"/>
      <c r="AC883" s="16"/>
      <c r="AD883" s="17"/>
    </row>
    <row r="884" spans="2:30" x14ac:dyDescent="0.25">
      <c r="B884" s="24"/>
      <c r="C884" s="20"/>
      <c r="E884" s="24"/>
      <c r="F884" s="20"/>
      <c r="H884" s="16"/>
      <c r="I884" s="18"/>
      <c r="K884" s="16"/>
      <c r="L884" s="18"/>
      <c r="N884" s="16"/>
      <c r="O884" s="17"/>
      <c r="Q884" s="16"/>
      <c r="R884" s="18"/>
      <c r="T884" s="16"/>
      <c r="U884" s="17"/>
      <c r="W884" s="16"/>
      <c r="X884" s="18"/>
      <c r="Z884" s="19"/>
      <c r="AA884" s="20"/>
      <c r="AC884" s="16"/>
      <c r="AD884" s="17"/>
    </row>
    <row r="885" spans="2:30" x14ac:dyDescent="0.25">
      <c r="B885" s="24"/>
      <c r="C885" s="20"/>
      <c r="E885" s="24"/>
      <c r="F885" s="20"/>
      <c r="H885" s="16"/>
      <c r="I885" s="18"/>
      <c r="K885" s="16"/>
      <c r="L885" s="18"/>
      <c r="N885" s="16"/>
      <c r="O885" s="17"/>
      <c r="Q885" s="16"/>
      <c r="R885" s="18"/>
      <c r="T885" s="16"/>
      <c r="U885" s="17"/>
      <c r="W885" s="16"/>
      <c r="X885" s="18"/>
      <c r="Z885" s="19"/>
      <c r="AA885" s="20"/>
      <c r="AC885" s="16"/>
      <c r="AD885" s="17"/>
    </row>
    <row r="886" spans="2:30" x14ac:dyDescent="0.25">
      <c r="B886" s="24"/>
      <c r="C886" s="20"/>
      <c r="E886" s="24"/>
      <c r="F886" s="20"/>
      <c r="H886" s="16"/>
      <c r="I886" s="18"/>
      <c r="K886" s="16"/>
      <c r="L886" s="18"/>
      <c r="N886" s="16"/>
      <c r="O886" s="17"/>
      <c r="Q886" s="16"/>
      <c r="R886" s="18"/>
      <c r="T886" s="16"/>
      <c r="U886" s="17"/>
      <c r="W886" s="16"/>
      <c r="X886" s="18"/>
      <c r="Z886" s="19"/>
      <c r="AA886" s="20"/>
      <c r="AC886" s="16"/>
      <c r="AD886" s="17"/>
    </row>
    <row r="887" spans="2:30" x14ac:dyDescent="0.25">
      <c r="B887" s="24"/>
      <c r="C887" s="20"/>
      <c r="E887" s="24"/>
      <c r="F887" s="20"/>
      <c r="H887" s="16"/>
      <c r="I887" s="18"/>
      <c r="K887" s="16"/>
      <c r="L887" s="18"/>
      <c r="N887" s="16"/>
      <c r="O887" s="17"/>
      <c r="Q887" s="16"/>
      <c r="R887" s="18"/>
      <c r="T887" s="16"/>
      <c r="U887" s="17"/>
      <c r="W887" s="16"/>
      <c r="X887" s="18"/>
      <c r="Z887" s="19"/>
      <c r="AA887" s="20"/>
      <c r="AC887" s="16"/>
      <c r="AD887" s="17"/>
    </row>
    <row r="888" spans="2:30" x14ac:dyDescent="0.25">
      <c r="B888" s="24"/>
      <c r="C888" s="20"/>
      <c r="E888" s="24"/>
      <c r="F888" s="20"/>
      <c r="H888" s="16"/>
      <c r="I888" s="18"/>
      <c r="K888" s="16"/>
      <c r="L888" s="18"/>
      <c r="N888" s="16"/>
      <c r="O888" s="17"/>
      <c r="Q888" s="16"/>
      <c r="R888" s="18"/>
      <c r="T888" s="16"/>
      <c r="U888" s="17"/>
      <c r="W888" s="16"/>
      <c r="X888" s="18"/>
      <c r="Z888" s="19"/>
      <c r="AA888" s="20"/>
      <c r="AC888" s="16"/>
      <c r="AD888" s="17"/>
    </row>
    <row r="889" spans="2:30" x14ac:dyDescent="0.25">
      <c r="B889" s="24"/>
      <c r="C889" s="20"/>
      <c r="E889" s="24"/>
      <c r="F889" s="20"/>
      <c r="H889" s="16"/>
      <c r="I889" s="18"/>
      <c r="K889" s="16"/>
      <c r="L889" s="18"/>
      <c r="N889" s="16"/>
      <c r="O889" s="17"/>
      <c r="Q889" s="16"/>
      <c r="R889" s="18"/>
      <c r="T889" s="16"/>
      <c r="U889" s="17"/>
      <c r="W889" s="16"/>
      <c r="X889" s="18"/>
      <c r="Z889" s="19"/>
      <c r="AA889" s="20"/>
      <c r="AC889" s="16"/>
      <c r="AD889" s="17"/>
    </row>
    <row r="890" spans="2:30" x14ac:dyDescent="0.25">
      <c r="B890" s="24"/>
      <c r="C890" s="20"/>
      <c r="E890" s="24"/>
      <c r="F890" s="20"/>
      <c r="H890" s="21"/>
      <c r="I890" s="18"/>
      <c r="K890" s="21"/>
      <c r="L890" s="18"/>
      <c r="N890" s="21"/>
      <c r="O890" s="17"/>
      <c r="Q890" s="21"/>
      <c r="R890" s="18"/>
      <c r="T890" s="21"/>
      <c r="U890" s="17"/>
      <c r="W890" s="21"/>
      <c r="X890" s="18"/>
      <c r="Z890" s="21"/>
      <c r="AA890" s="20"/>
      <c r="AC890" s="21"/>
      <c r="AD890" s="17"/>
    </row>
    <row r="891" spans="2:30" x14ac:dyDescent="0.25">
      <c r="B891" s="24"/>
      <c r="C891" s="20"/>
      <c r="E891" s="24"/>
      <c r="F891" s="20"/>
      <c r="H891" s="21"/>
      <c r="I891" s="18"/>
      <c r="K891" s="21"/>
      <c r="L891" s="18"/>
      <c r="N891" s="21"/>
      <c r="O891" s="17"/>
      <c r="Q891" s="21"/>
      <c r="R891" s="18"/>
      <c r="T891" s="21"/>
      <c r="U891" s="17"/>
      <c r="W891" s="21"/>
      <c r="X891" s="18"/>
      <c r="Z891" s="21"/>
      <c r="AA891" s="20"/>
      <c r="AC891" s="21"/>
      <c r="AD891" s="17"/>
    </row>
    <row r="892" spans="2:30" x14ac:dyDescent="0.25">
      <c r="B892" s="24"/>
      <c r="C892" s="20"/>
      <c r="E892" s="24"/>
      <c r="F892" s="20"/>
      <c r="H892" s="21"/>
      <c r="I892" s="18"/>
      <c r="K892" s="21"/>
      <c r="L892" s="18"/>
      <c r="N892" s="21"/>
      <c r="O892" s="17"/>
      <c r="Q892" s="21"/>
      <c r="R892" s="18"/>
      <c r="T892" s="21"/>
      <c r="U892" s="17"/>
      <c r="W892" s="21"/>
      <c r="X892" s="18"/>
      <c r="Z892" s="21"/>
      <c r="AA892" s="20"/>
      <c r="AC892" s="21"/>
      <c r="AD892" s="17"/>
    </row>
    <row r="893" spans="2:30" x14ac:dyDescent="0.25">
      <c r="B893" s="24"/>
      <c r="C893" s="20"/>
      <c r="E893" s="24"/>
      <c r="F893" s="20"/>
      <c r="H893" s="21"/>
      <c r="I893" s="18"/>
      <c r="K893" s="21"/>
      <c r="L893" s="18"/>
      <c r="N893" s="21"/>
      <c r="O893" s="17"/>
      <c r="Q893" s="21"/>
      <c r="R893" s="18"/>
      <c r="T893" s="21"/>
      <c r="U893" s="17"/>
      <c r="W893" s="21"/>
      <c r="X893" s="18"/>
      <c r="Z893" s="21"/>
      <c r="AA893" s="20"/>
      <c r="AC893" s="21"/>
      <c r="AD893" s="17"/>
    </row>
    <row r="894" spans="2:30" x14ac:dyDescent="0.25">
      <c r="B894" s="24"/>
      <c r="C894" s="20"/>
      <c r="E894" s="24"/>
      <c r="F894" s="20"/>
      <c r="H894" s="21"/>
      <c r="I894" s="18"/>
      <c r="K894" s="21"/>
      <c r="L894" s="18"/>
      <c r="N894" s="21"/>
      <c r="O894" s="17"/>
      <c r="Q894" s="21"/>
      <c r="R894" s="18"/>
      <c r="T894" s="21"/>
      <c r="U894" s="17"/>
      <c r="W894" s="21"/>
      <c r="X894" s="18"/>
      <c r="Z894" s="21"/>
      <c r="AA894" s="20"/>
      <c r="AC894" s="21"/>
      <c r="AD894" s="17"/>
    </row>
    <row r="895" spans="2:30" x14ac:dyDescent="0.25">
      <c r="B895" s="24"/>
      <c r="C895" s="20"/>
      <c r="E895" s="24"/>
      <c r="F895" s="20"/>
      <c r="H895" s="21"/>
      <c r="I895" s="18"/>
      <c r="K895" s="21"/>
      <c r="L895" s="18"/>
      <c r="N895" s="21"/>
      <c r="O895" s="17"/>
      <c r="Q895" s="21"/>
      <c r="R895" s="18"/>
      <c r="T895" s="21"/>
      <c r="U895" s="17"/>
      <c r="W895" s="21"/>
      <c r="X895" s="18"/>
      <c r="Z895" s="21"/>
      <c r="AA895" s="20"/>
      <c r="AC895" s="21"/>
      <c r="AD895" s="17"/>
    </row>
    <row r="896" spans="2:30" x14ac:dyDescent="0.25">
      <c r="B896" s="24"/>
      <c r="C896" s="20"/>
      <c r="E896" s="24"/>
      <c r="F896" s="20"/>
      <c r="H896" s="21"/>
      <c r="I896" s="18"/>
      <c r="K896" s="21"/>
      <c r="L896" s="18"/>
      <c r="N896" s="21"/>
      <c r="O896" s="17"/>
      <c r="Q896" s="21"/>
      <c r="R896" s="18"/>
      <c r="T896" s="21"/>
      <c r="U896" s="17"/>
      <c r="W896" s="21"/>
      <c r="X896" s="18"/>
      <c r="Z896" s="21"/>
      <c r="AA896" s="20"/>
      <c r="AC896" s="21"/>
      <c r="AD896" s="17"/>
    </row>
    <row r="897" spans="2:30" x14ac:dyDescent="0.25">
      <c r="B897" s="24"/>
      <c r="C897" s="20"/>
      <c r="E897" s="24"/>
      <c r="F897" s="20"/>
      <c r="H897" s="21"/>
      <c r="I897" s="18"/>
      <c r="K897" s="21"/>
      <c r="L897" s="18"/>
      <c r="N897" s="21"/>
      <c r="O897" s="17"/>
      <c r="Q897" s="21"/>
      <c r="R897" s="18"/>
      <c r="T897" s="21"/>
      <c r="U897" s="17"/>
      <c r="W897" s="21"/>
      <c r="X897" s="18"/>
      <c r="Z897" s="21"/>
      <c r="AA897" s="20"/>
      <c r="AC897" s="21"/>
      <c r="AD897" s="17"/>
    </row>
    <row r="898" spans="2:30" x14ac:dyDescent="0.25">
      <c r="B898" s="24"/>
      <c r="C898" s="20"/>
      <c r="E898" s="24"/>
      <c r="F898" s="20"/>
      <c r="H898" s="16"/>
      <c r="I898" s="18"/>
      <c r="K898" s="16"/>
      <c r="L898" s="18"/>
      <c r="N898" s="16"/>
      <c r="O898" s="17"/>
      <c r="Q898" s="16"/>
      <c r="R898" s="18"/>
      <c r="T898" s="16"/>
      <c r="U898" s="17"/>
      <c r="W898" s="16"/>
      <c r="X898" s="18"/>
      <c r="Z898" s="19"/>
      <c r="AA898" s="20"/>
      <c r="AC898" s="16"/>
      <c r="AD898" s="17"/>
    </row>
    <row r="899" spans="2:30" x14ac:dyDescent="0.25">
      <c r="B899" s="24"/>
      <c r="C899" s="20"/>
      <c r="E899" s="24"/>
      <c r="F899" s="20"/>
      <c r="H899" s="16"/>
      <c r="I899" s="18"/>
      <c r="K899" s="16"/>
      <c r="L899" s="18"/>
      <c r="N899" s="16"/>
      <c r="O899" s="17"/>
      <c r="Q899" s="16"/>
      <c r="R899" s="18"/>
      <c r="T899" s="16"/>
      <c r="U899" s="17"/>
      <c r="W899" s="16"/>
      <c r="X899" s="18"/>
      <c r="Z899" s="19"/>
      <c r="AA899" s="20"/>
      <c r="AC899" s="16"/>
      <c r="AD899" s="17"/>
    </row>
    <row r="900" spans="2:30" x14ac:dyDescent="0.25">
      <c r="B900" s="24"/>
      <c r="C900" s="20"/>
      <c r="E900" s="24"/>
      <c r="F900" s="20"/>
      <c r="H900" s="16"/>
      <c r="I900" s="18"/>
      <c r="K900" s="16"/>
      <c r="L900" s="18"/>
      <c r="N900" s="16"/>
      <c r="O900" s="17"/>
      <c r="Q900" s="16"/>
      <c r="R900" s="18"/>
      <c r="T900" s="16"/>
      <c r="U900" s="17"/>
      <c r="W900" s="16"/>
      <c r="X900" s="18"/>
      <c r="Z900" s="19"/>
      <c r="AA900" s="20"/>
      <c r="AC900" s="16"/>
      <c r="AD900" s="17"/>
    </row>
    <row r="901" spans="2:30" x14ac:dyDescent="0.25">
      <c r="B901" s="24"/>
      <c r="C901" s="20"/>
      <c r="E901" s="24"/>
      <c r="F901" s="20"/>
      <c r="H901" s="16"/>
      <c r="I901" s="18"/>
      <c r="K901" s="16"/>
      <c r="L901" s="18"/>
      <c r="N901" s="16"/>
      <c r="O901" s="17"/>
      <c r="Q901" s="16"/>
      <c r="R901" s="18"/>
      <c r="T901" s="16"/>
      <c r="U901" s="17"/>
      <c r="W901" s="16"/>
      <c r="X901" s="18"/>
      <c r="Z901" s="19"/>
      <c r="AA901" s="20"/>
      <c r="AC901" s="16"/>
      <c r="AD901" s="17"/>
    </row>
    <row r="902" spans="2:30" x14ac:dyDescent="0.25">
      <c r="B902" s="24"/>
      <c r="C902" s="20"/>
      <c r="E902" s="24"/>
      <c r="F902" s="20"/>
      <c r="H902" s="16"/>
      <c r="I902" s="18"/>
      <c r="K902" s="16"/>
      <c r="L902" s="18"/>
      <c r="N902" s="16"/>
      <c r="O902" s="17"/>
      <c r="Q902" s="16"/>
      <c r="R902" s="18"/>
      <c r="T902" s="16"/>
      <c r="U902" s="17"/>
      <c r="W902" s="16"/>
      <c r="X902" s="18"/>
      <c r="Z902" s="19"/>
      <c r="AA902" s="20"/>
      <c r="AC902" s="16"/>
      <c r="AD902" s="17"/>
    </row>
    <row r="903" spans="2:30" x14ac:dyDescent="0.25">
      <c r="B903" s="24"/>
      <c r="C903" s="20"/>
      <c r="E903" s="24"/>
      <c r="F903" s="20"/>
      <c r="H903" s="16"/>
      <c r="I903" s="18"/>
      <c r="K903" s="16"/>
      <c r="L903" s="18"/>
      <c r="N903" s="16"/>
      <c r="O903" s="17"/>
      <c r="Q903" s="16"/>
      <c r="R903" s="18"/>
      <c r="T903" s="16"/>
      <c r="U903" s="17"/>
      <c r="W903" s="16"/>
      <c r="X903" s="18"/>
      <c r="Z903" s="19"/>
      <c r="AA903" s="20"/>
      <c r="AC903" s="16"/>
      <c r="AD903" s="17"/>
    </row>
    <row r="904" spans="2:30" x14ac:dyDescent="0.25">
      <c r="B904" s="24"/>
      <c r="C904" s="20"/>
      <c r="E904" s="24"/>
      <c r="F904" s="20"/>
      <c r="H904" s="16"/>
      <c r="I904" s="18"/>
      <c r="K904" s="16"/>
      <c r="L904" s="18"/>
      <c r="N904" s="16"/>
      <c r="O904" s="17"/>
      <c r="Q904" s="16"/>
      <c r="R904" s="18"/>
      <c r="T904" s="16"/>
      <c r="U904" s="17"/>
      <c r="W904" s="16"/>
      <c r="X904" s="18"/>
      <c r="Z904" s="19"/>
      <c r="AA904" s="20"/>
      <c r="AC904" s="16"/>
      <c r="AD904" s="17"/>
    </row>
    <row r="905" spans="2:30" x14ac:dyDescent="0.25">
      <c r="B905" s="24"/>
      <c r="C905" s="20"/>
      <c r="E905" s="24"/>
      <c r="F905" s="20"/>
      <c r="H905" s="16"/>
      <c r="I905" s="18"/>
      <c r="K905" s="16"/>
      <c r="L905" s="18"/>
      <c r="N905" s="16"/>
      <c r="O905" s="17"/>
      <c r="Q905" s="16"/>
      <c r="R905" s="18"/>
      <c r="T905" s="16"/>
      <c r="U905" s="17"/>
      <c r="W905" s="16"/>
      <c r="X905" s="18"/>
      <c r="Z905" s="19"/>
      <c r="AA905" s="20"/>
      <c r="AC905" s="16"/>
      <c r="AD905" s="17"/>
    </row>
    <row r="906" spans="2:30" x14ac:dyDescent="0.25">
      <c r="B906" s="24"/>
      <c r="C906" s="20"/>
      <c r="E906" s="24"/>
      <c r="F906" s="20"/>
      <c r="H906" s="16"/>
      <c r="I906" s="18"/>
      <c r="K906" s="16"/>
      <c r="L906" s="18"/>
      <c r="N906" s="16"/>
      <c r="O906" s="17"/>
      <c r="Q906" s="16"/>
      <c r="R906" s="18"/>
      <c r="T906" s="16"/>
      <c r="U906" s="17"/>
      <c r="W906" s="16"/>
      <c r="X906" s="18"/>
      <c r="Z906" s="19"/>
      <c r="AA906" s="20"/>
      <c r="AC906" s="16"/>
      <c r="AD906" s="17"/>
    </row>
    <row r="907" spans="2:30" x14ac:dyDescent="0.25">
      <c r="B907" s="24"/>
      <c r="C907" s="20"/>
      <c r="E907" s="24"/>
      <c r="F907" s="20"/>
      <c r="H907" s="16"/>
      <c r="I907" s="18"/>
      <c r="K907" s="16"/>
      <c r="L907" s="18"/>
      <c r="N907" s="16"/>
      <c r="O907" s="17"/>
      <c r="Q907" s="16"/>
      <c r="R907" s="18"/>
      <c r="T907" s="16"/>
      <c r="U907" s="17"/>
      <c r="W907" s="16"/>
      <c r="X907" s="18"/>
      <c r="Z907" s="19"/>
      <c r="AA907" s="20"/>
      <c r="AC907" s="16"/>
      <c r="AD907" s="17"/>
    </row>
    <row r="908" spans="2:30" x14ac:dyDescent="0.25">
      <c r="B908" s="24"/>
      <c r="C908" s="20"/>
      <c r="E908" s="24"/>
      <c r="F908" s="20"/>
      <c r="H908" s="16"/>
      <c r="I908" s="18"/>
      <c r="K908" s="16"/>
      <c r="L908" s="18"/>
      <c r="N908" s="16"/>
      <c r="O908" s="17"/>
      <c r="Q908" s="16"/>
      <c r="R908" s="18"/>
      <c r="T908" s="16"/>
      <c r="U908" s="17"/>
      <c r="W908" s="16"/>
      <c r="X908" s="18"/>
      <c r="Z908" s="19"/>
      <c r="AA908" s="20"/>
      <c r="AC908" s="16"/>
      <c r="AD908" s="17"/>
    </row>
    <row r="909" spans="2:30" x14ac:dyDescent="0.25">
      <c r="B909" s="24"/>
      <c r="C909" s="20"/>
      <c r="E909" s="24"/>
      <c r="F909" s="20"/>
      <c r="H909" s="16"/>
      <c r="I909" s="18"/>
      <c r="K909" s="16"/>
      <c r="L909" s="18"/>
      <c r="N909" s="16"/>
      <c r="O909" s="17"/>
      <c r="Q909" s="16"/>
      <c r="R909" s="18"/>
      <c r="T909" s="16"/>
      <c r="U909" s="17"/>
      <c r="W909" s="16"/>
      <c r="X909" s="18"/>
      <c r="Z909" s="19"/>
      <c r="AA909" s="20"/>
      <c r="AC909" s="16"/>
      <c r="AD909" s="17"/>
    </row>
    <row r="910" spans="2:30" x14ac:dyDescent="0.25">
      <c r="B910" s="24"/>
      <c r="C910" s="20"/>
      <c r="E910" s="24"/>
      <c r="F910" s="20"/>
      <c r="H910" s="16"/>
      <c r="I910" s="18"/>
      <c r="K910" s="16"/>
      <c r="L910" s="18"/>
      <c r="N910" s="16"/>
      <c r="O910" s="17"/>
      <c r="Q910" s="16"/>
      <c r="R910" s="18"/>
      <c r="T910" s="16"/>
      <c r="U910" s="17"/>
      <c r="W910" s="16"/>
      <c r="X910" s="18"/>
      <c r="Z910" s="19"/>
      <c r="AA910" s="20"/>
      <c r="AC910" s="16"/>
      <c r="AD910" s="17"/>
    </row>
    <row r="911" spans="2:30" x14ac:dyDescent="0.25">
      <c r="B911" s="24"/>
      <c r="C911" s="20"/>
      <c r="E911" s="24"/>
      <c r="F911" s="20"/>
      <c r="H911" s="16"/>
      <c r="I911" s="18"/>
      <c r="K911" s="16"/>
      <c r="L911" s="18"/>
      <c r="N911" s="16"/>
      <c r="O911" s="17"/>
      <c r="Q911" s="16"/>
      <c r="R911" s="18"/>
      <c r="T911" s="16"/>
      <c r="U911" s="17"/>
      <c r="W911" s="16"/>
      <c r="X911" s="18"/>
      <c r="Z911" s="19"/>
      <c r="AA911" s="20"/>
      <c r="AC911" s="16"/>
      <c r="AD911" s="17"/>
    </row>
    <row r="912" spans="2:30" x14ac:dyDescent="0.25">
      <c r="B912" s="24"/>
      <c r="C912" s="20"/>
      <c r="E912" s="24"/>
      <c r="F912" s="20"/>
      <c r="H912" s="21"/>
      <c r="I912" s="18"/>
      <c r="K912" s="21"/>
      <c r="L912" s="18"/>
      <c r="N912" s="21"/>
      <c r="O912" s="17"/>
      <c r="Q912" s="21"/>
      <c r="R912" s="18"/>
      <c r="T912" s="21"/>
      <c r="U912" s="17"/>
      <c r="W912" s="21"/>
      <c r="X912" s="18"/>
      <c r="Z912" s="21"/>
      <c r="AA912" s="20"/>
      <c r="AC912" s="21"/>
      <c r="AD912" s="17"/>
    </row>
    <row r="913" spans="2:30" x14ac:dyDescent="0.25">
      <c r="B913" s="24"/>
      <c r="C913" s="20"/>
      <c r="E913" s="24"/>
      <c r="F913" s="20"/>
      <c r="H913" s="21"/>
      <c r="I913" s="18"/>
      <c r="K913" s="21"/>
      <c r="L913" s="18"/>
      <c r="N913" s="21"/>
      <c r="O913" s="17"/>
      <c r="Q913" s="21"/>
      <c r="R913" s="18"/>
      <c r="T913" s="21"/>
      <c r="U913" s="17"/>
      <c r="W913" s="21"/>
      <c r="X913" s="18"/>
      <c r="Z913" s="21"/>
      <c r="AA913" s="20"/>
      <c r="AC913" s="21"/>
      <c r="AD913" s="17"/>
    </row>
    <row r="914" spans="2:30" x14ac:dyDescent="0.25">
      <c r="B914" s="24"/>
      <c r="C914" s="20"/>
      <c r="E914" s="24"/>
      <c r="F914" s="20"/>
      <c r="H914" s="21"/>
      <c r="I914" s="18"/>
      <c r="K914" s="21"/>
      <c r="L914" s="18"/>
      <c r="N914" s="21"/>
      <c r="O914" s="17"/>
      <c r="Q914" s="21"/>
      <c r="R914" s="18"/>
      <c r="T914" s="21"/>
      <c r="U914" s="17"/>
      <c r="W914" s="21"/>
      <c r="X914" s="18"/>
      <c r="Z914" s="21"/>
      <c r="AA914" s="20"/>
      <c r="AC914" s="21"/>
      <c r="AD914" s="17"/>
    </row>
    <row r="915" spans="2:30" x14ac:dyDescent="0.25">
      <c r="B915" s="24"/>
      <c r="C915" s="20"/>
      <c r="E915" s="24"/>
      <c r="F915" s="20"/>
      <c r="H915" s="21"/>
      <c r="I915" s="18"/>
      <c r="K915" s="21"/>
      <c r="L915" s="18"/>
      <c r="N915" s="21"/>
      <c r="O915" s="17"/>
      <c r="Q915" s="21"/>
      <c r="R915" s="18"/>
      <c r="T915" s="21"/>
      <c r="U915" s="17"/>
      <c r="W915" s="21"/>
      <c r="X915" s="18"/>
      <c r="Z915" s="21"/>
      <c r="AA915" s="20"/>
      <c r="AC915" s="21"/>
      <c r="AD915" s="17"/>
    </row>
    <row r="916" spans="2:30" x14ac:dyDescent="0.25">
      <c r="B916" s="24"/>
      <c r="C916" s="20"/>
      <c r="E916" s="24"/>
      <c r="F916" s="20"/>
      <c r="H916" s="21"/>
      <c r="I916" s="18"/>
      <c r="K916" s="21"/>
      <c r="L916" s="18"/>
      <c r="N916" s="21"/>
      <c r="O916" s="17"/>
      <c r="Q916" s="21"/>
      <c r="R916" s="18"/>
      <c r="T916" s="21"/>
      <c r="U916" s="17"/>
      <c r="W916" s="21"/>
      <c r="X916" s="18"/>
      <c r="Z916" s="21"/>
      <c r="AA916" s="20"/>
      <c r="AC916" s="21"/>
      <c r="AD916" s="17"/>
    </row>
    <row r="917" spans="2:30" x14ac:dyDescent="0.25">
      <c r="B917" s="24"/>
      <c r="C917" s="20"/>
      <c r="E917" s="24"/>
      <c r="F917" s="20"/>
      <c r="H917" s="21"/>
      <c r="I917" s="18"/>
      <c r="K917" s="21"/>
      <c r="L917" s="18"/>
      <c r="N917" s="21"/>
      <c r="O917" s="17"/>
      <c r="Q917" s="21"/>
      <c r="R917" s="18"/>
      <c r="T917" s="21"/>
      <c r="U917" s="17"/>
      <c r="W917" s="21"/>
      <c r="X917" s="18"/>
      <c r="Z917" s="21"/>
      <c r="AA917" s="20"/>
      <c r="AC917" s="21"/>
      <c r="AD917" s="17"/>
    </row>
    <row r="918" spans="2:30" x14ac:dyDescent="0.25">
      <c r="B918" s="24"/>
      <c r="C918" s="20"/>
      <c r="E918" s="24"/>
      <c r="F918" s="20"/>
      <c r="H918" s="21"/>
      <c r="I918" s="18"/>
      <c r="K918" s="21"/>
      <c r="L918" s="18"/>
      <c r="N918" s="21"/>
      <c r="O918" s="17"/>
      <c r="Q918" s="21"/>
      <c r="R918" s="18"/>
      <c r="T918" s="21"/>
      <c r="U918" s="17"/>
      <c r="W918" s="21"/>
      <c r="X918" s="18"/>
      <c r="Z918" s="21"/>
      <c r="AA918" s="20"/>
      <c r="AC918" s="21"/>
      <c r="AD918" s="17"/>
    </row>
    <row r="919" spans="2:30" x14ac:dyDescent="0.25">
      <c r="B919" s="24"/>
      <c r="C919" s="20"/>
      <c r="E919" s="24"/>
      <c r="F919" s="20"/>
      <c r="H919" s="16"/>
      <c r="I919" s="18"/>
      <c r="K919" s="16"/>
      <c r="L919" s="18"/>
      <c r="N919" s="16"/>
      <c r="O919" s="17"/>
      <c r="Q919" s="16"/>
      <c r="R919" s="18"/>
      <c r="T919" s="16"/>
      <c r="U919" s="17"/>
      <c r="W919" s="16"/>
      <c r="X919" s="18"/>
      <c r="Z919" s="19"/>
      <c r="AA919" s="20"/>
      <c r="AC919" s="16"/>
      <c r="AD919" s="17"/>
    </row>
    <row r="920" spans="2:30" x14ac:dyDescent="0.25">
      <c r="B920" s="24"/>
      <c r="C920" s="20"/>
      <c r="E920" s="24"/>
      <c r="F920" s="20"/>
      <c r="H920" s="16"/>
      <c r="I920" s="18"/>
      <c r="K920" s="16"/>
      <c r="L920" s="18"/>
      <c r="N920" s="16"/>
      <c r="O920" s="17"/>
      <c r="Q920" s="16"/>
      <c r="R920" s="18"/>
      <c r="T920" s="16"/>
      <c r="U920" s="17"/>
      <c r="W920" s="16"/>
      <c r="X920" s="18"/>
      <c r="Z920" s="19"/>
      <c r="AA920" s="20"/>
      <c r="AC920" s="16"/>
      <c r="AD920" s="17"/>
    </row>
    <row r="921" spans="2:30" x14ac:dyDescent="0.25">
      <c r="B921" s="24"/>
      <c r="C921" s="20"/>
      <c r="E921" s="24"/>
      <c r="F921" s="20"/>
      <c r="H921" s="16"/>
      <c r="I921" s="18"/>
      <c r="K921" s="16"/>
      <c r="L921" s="18"/>
      <c r="N921" s="16"/>
      <c r="O921" s="17"/>
      <c r="Q921" s="16"/>
      <c r="R921" s="18"/>
      <c r="T921" s="16"/>
      <c r="U921" s="17"/>
      <c r="W921" s="16"/>
      <c r="X921" s="18"/>
      <c r="Z921" s="19"/>
      <c r="AA921" s="20"/>
      <c r="AC921" s="16"/>
      <c r="AD921" s="17"/>
    </row>
    <row r="922" spans="2:30" x14ac:dyDescent="0.25">
      <c r="B922" s="24"/>
      <c r="C922" s="20"/>
      <c r="E922" s="24"/>
      <c r="F922" s="20"/>
      <c r="H922" s="16"/>
      <c r="I922" s="18"/>
      <c r="K922" s="16"/>
      <c r="L922" s="18"/>
      <c r="N922" s="16"/>
      <c r="O922" s="17"/>
      <c r="Q922" s="16"/>
      <c r="R922" s="18"/>
      <c r="T922" s="16"/>
      <c r="U922" s="17"/>
      <c r="W922" s="16"/>
      <c r="X922" s="18"/>
      <c r="Z922" s="19"/>
      <c r="AA922" s="20"/>
      <c r="AC922" s="16"/>
      <c r="AD922" s="17"/>
    </row>
    <row r="923" spans="2:30" x14ac:dyDescent="0.25">
      <c r="B923" s="24"/>
      <c r="C923" s="20"/>
      <c r="E923" s="24"/>
      <c r="F923" s="20"/>
      <c r="H923" s="16"/>
      <c r="I923" s="18"/>
      <c r="K923" s="16"/>
      <c r="L923" s="18"/>
      <c r="N923" s="16"/>
      <c r="O923" s="17"/>
      <c r="Q923" s="16"/>
      <c r="R923" s="18"/>
      <c r="T923" s="16"/>
      <c r="U923" s="17"/>
      <c r="W923" s="16"/>
      <c r="X923" s="18"/>
      <c r="Z923" s="19"/>
      <c r="AA923" s="20"/>
      <c r="AC923" s="16"/>
      <c r="AD923" s="17"/>
    </row>
    <row r="924" spans="2:30" x14ac:dyDescent="0.25">
      <c r="B924" s="24"/>
      <c r="C924" s="20"/>
      <c r="E924" s="24"/>
      <c r="F924" s="20"/>
      <c r="H924" s="16"/>
      <c r="I924" s="18"/>
      <c r="K924" s="16"/>
      <c r="L924" s="18"/>
      <c r="N924" s="16"/>
      <c r="O924" s="17"/>
      <c r="Q924" s="16"/>
      <c r="R924" s="18"/>
      <c r="T924" s="16"/>
      <c r="U924" s="17"/>
      <c r="W924" s="16"/>
      <c r="X924" s="18"/>
      <c r="Z924" s="19"/>
      <c r="AA924" s="20"/>
      <c r="AC924" s="16"/>
      <c r="AD924" s="17"/>
    </row>
    <row r="925" spans="2:30" x14ac:dyDescent="0.25">
      <c r="B925" s="24"/>
      <c r="C925" s="20"/>
      <c r="E925" s="24"/>
      <c r="F925" s="20"/>
      <c r="H925" s="16"/>
      <c r="I925" s="18"/>
      <c r="K925" s="16"/>
      <c r="L925" s="18"/>
      <c r="N925" s="16"/>
      <c r="O925" s="17"/>
      <c r="Q925" s="16"/>
      <c r="R925" s="18"/>
      <c r="T925" s="16"/>
      <c r="U925" s="17"/>
      <c r="W925" s="16"/>
      <c r="X925" s="18"/>
      <c r="Z925" s="19"/>
      <c r="AA925" s="20"/>
      <c r="AC925" s="16"/>
      <c r="AD925" s="17"/>
    </row>
    <row r="926" spans="2:30" x14ac:dyDescent="0.25">
      <c r="B926" s="24"/>
      <c r="C926" s="20"/>
      <c r="E926" s="24"/>
      <c r="F926" s="20"/>
      <c r="H926" s="16"/>
      <c r="I926" s="18"/>
      <c r="K926" s="16"/>
      <c r="L926" s="18"/>
      <c r="N926" s="16"/>
      <c r="O926" s="17"/>
      <c r="Q926" s="16"/>
      <c r="R926" s="18"/>
      <c r="T926" s="16"/>
      <c r="U926" s="17"/>
      <c r="W926" s="16"/>
      <c r="X926" s="18"/>
      <c r="Z926" s="19"/>
      <c r="AA926" s="20"/>
      <c r="AC926" s="16"/>
      <c r="AD926" s="17"/>
    </row>
    <row r="927" spans="2:30" x14ac:dyDescent="0.25">
      <c r="B927" s="24"/>
      <c r="C927" s="20"/>
      <c r="E927" s="24"/>
      <c r="F927" s="20"/>
      <c r="H927" s="16"/>
      <c r="I927" s="18"/>
      <c r="K927" s="16"/>
      <c r="L927" s="18"/>
      <c r="N927" s="16"/>
      <c r="O927" s="17"/>
      <c r="Q927" s="16"/>
      <c r="R927" s="18"/>
      <c r="T927" s="16"/>
      <c r="U927" s="17"/>
      <c r="W927" s="16"/>
      <c r="X927" s="18"/>
      <c r="Z927" s="19"/>
      <c r="AA927" s="20"/>
      <c r="AC927" s="16"/>
      <c r="AD927" s="17"/>
    </row>
    <row r="928" spans="2:30" x14ac:dyDescent="0.25">
      <c r="B928" s="24"/>
      <c r="C928" s="20"/>
      <c r="E928" s="24"/>
      <c r="F928" s="20"/>
      <c r="H928" s="16"/>
      <c r="I928" s="18"/>
      <c r="K928" s="16"/>
      <c r="L928" s="18"/>
      <c r="N928" s="16"/>
      <c r="O928" s="17"/>
      <c r="Q928" s="16"/>
      <c r="R928" s="18"/>
      <c r="T928" s="16"/>
      <c r="U928" s="17"/>
      <c r="W928" s="16"/>
      <c r="X928" s="18"/>
      <c r="Z928" s="19"/>
      <c r="AA928" s="20"/>
      <c r="AC928" s="16"/>
      <c r="AD928" s="17"/>
    </row>
    <row r="929" spans="2:30" x14ac:dyDescent="0.25">
      <c r="B929" s="24"/>
      <c r="C929" s="20"/>
      <c r="E929" s="24"/>
      <c r="F929" s="20"/>
      <c r="H929" s="16"/>
      <c r="I929" s="18"/>
      <c r="K929" s="16"/>
      <c r="L929" s="18"/>
      <c r="N929" s="16"/>
      <c r="O929" s="17"/>
      <c r="Q929" s="16"/>
      <c r="R929" s="18"/>
      <c r="T929" s="16"/>
      <c r="U929" s="17"/>
      <c r="W929" s="16"/>
      <c r="X929" s="18"/>
      <c r="Z929" s="19"/>
      <c r="AA929" s="20"/>
      <c r="AC929" s="16"/>
      <c r="AD929" s="17"/>
    </row>
    <row r="930" spans="2:30" x14ac:dyDescent="0.25">
      <c r="B930" s="24"/>
      <c r="C930" s="20"/>
      <c r="E930" s="24"/>
      <c r="F930" s="20"/>
      <c r="H930" s="16"/>
      <c r="I930" s="18"/>
      <c r="K930" s="16"/>
      <c r="L930" s="18"/>
      <c r="N930" s="16"/>
      <c r="O930" s="17"/>
      <c r="Q930" s="16"/>
      <c r="R930" s="18"/>
      <c r="T930" s="16"/>
      <c r="U930" s="17"/>
      <c r="W930" s="16"/>
      <c r="X930" s="18"/>
      <c r="Z930" s="19"/>
      <c r="AA930" s="20"/>
      <c r="AC930" s="16"/>
      <c r="AD930" s="17"/>
    </row>
    <row r="931" spans="2:30" x14ac:dyDescent="0.25">
      <c r="B931" s="24"/>
      <c r="C931" s="20"/>
      <c r="E931" s="24"/>
      <c r="F931" s="20"/>
      <c r="H931" s="16"/>
      <c r="I931" s="18"/>
      <c r="K931" s="16"/>
      <c r="L931" s="18"/>
      <c r="N931" s="16"/>
      <c r="O931" s="17"/>
      <c r="Q931" s="16"/>
      <c r="R931" s="18"/>
      <c r="T931" s="16"/>
      <c r="U931" s="17"/>
      <c r="W931" s="16"/>
      <c r="X931" s="18"/>
      <c r="Z931" s="19"/>
      <c r="AA931" s="20"/>
      <c r="AC931" s="16"/>
      <c r="AD931" s="17"/>
    </row>
    <row r="932" spans="2:30" x14ac:dyDescent="0.25">
      <c r="B932" s="24"/>
      <c r="C932" s="20"/>
      <c r="E932" s="24"/>
      <c r="F932" s="20"/>
      <c r="H932" s="21"/>
      <c r="I932" s="18"/>
      <c r="K932" s="21"/>
      <c r="L932" s="18"/>
      <c r="N932" s="21"/>
      <c r="O932" s="17"/>
      <c r="Q932" s="21"/>
      <c r="R932" s="18"/>
      <c r="T932" s="21"/>
      <c r="U932" s="17"/>
      <c r="W932" s="21"/>
      <c r="X932" s="18"/>
      <c r="Z932" s="21"/>
      <c r="AA932" s="20"/>
      <c r="AC932" s="21"/>
      <c r="AD932" s="17"/>
    </row>
    <row r="933" spans="2:30" x14ac:dyDescent="0.25">
      <c r="B933" s="24"/>
      <c r="C933" s="20"/>
      <c r="E933" s="24"/>
      <c r="F933" s="20"/>
      <c r="H933" s="21"/>
      <c r="I933" s="18"/>
      <c r="K933" s="21"/>
      <c r="L933" s="18"/>
      <c r="N933" s="21"/>
      <c r="O933" s="17"/>
      <c r="Q933" s="21"/>
      <c r="R933" s="18"/>
      <c r="T933" s="21"/>
      <c r="U933" s="17"/>
      <c r="W933" s="21"/>
      <c r="X933" s="18"/>
      <c r="Z933" s="21"/>
      <c r="AA933" s="20"/>
      <c r="AC933" s="21"/>
      <c r="AD933" s="17"/>
    </row>
    <row r="934" spans="2:30" x14ac:dyDescent="0.25">
      <c r="B934" s="24"/>
      <c r="C934" s="20"/>
      <c r="E934" s="24"/>
      <c r="F934" s="20"/>
      <c r="H934" s="21"/>
      <c r="I934" s="18"/>
      <c r="K934" s="21"/>
      <c r="L934" s="18"/>
      <c r="N934" s="21"/>
      <c r="O934" s="17"/>
      <c r="Q934" s="21"/>
      <c r="R934" s="18"/>
      <c r="T934" s="21"/>
      <c r="U934" s="17"/>
      <c r="W934" s="21"/>
      <c r="X934" s="18"/>
      <c r="Z934" s="21"/>
      <c r="AA934" s="20"/>
      <c r="AC934" s="21"/>
      <c r="AD934" s="17"/>
    </row>
    <row r="935" spans="2:30" x14ac:dyDescent="0.25">
      <c r="B935" s="24"/>
      <c r="C935" s="20"/>
      <c r="E935" s="24"/>
      <c r="F935" s="20"/>
      <c r="H935" s="21"/>
      <c r="I935" s="18"/>
      <c r="K935" s="21"/>
      <c r="L935" s="18"/>
      <c r="N935" s="21"/>
      <c r="O935" s="17"/>
      <c r="Q935" s="21"/>
      <c r="R935" s="18"/>
      <c r="T935" s="21"/>
      <c r="U935" s="17"/>
      <c r="W935" s="21"/>
      <c r="X935" s="18"/>
      <c r="Z935" s="21"/>
      <c r="AA935" s="20"/>
      <c r="AC935" s="21"/>
      <c r="AD935" s="17"/>
    </row>
    <row r="936" spans="2:30" x14ac:dyDescent="0.25">
      <c r="B936" s="24"/>
      <c r="C936" s="20"/>
      <c r="E936" s="24"/>
      <c r="F936" s="20"/>
      <c r="H936" s="21"/>
      <c r="I936" s="18"/>
      <c r="K936" s="21"/>
      <c r="L936" s="18"/>
      <c r="N936" s="21"/>
      <c r="O936" s="17"/>
      <c r="Q936" s="21"/>
      <c r="R936" s="18"/>
      <c r="T936" s="21"/>
      <c r="U936" s="17"/>
      <c r="W936" s="21"/>
      <c r="X936" s="18"/>
      <c r="Z936" s="21"/>
      <c r="AA936" s="20"/>
      <c r="AC936" s="21"/>
      <c r="AD936" s="17"/>
    </row>
    <row r="937" spans="2:30" x14ac:dyDescent="0.25">
      <c r="B937" s="24"/>
      <c r="C937" s="20"/>
      <c r="E937" s="24"/>
      <c r="F937" s="20"/>
      <c r="H937" s="21"/>
      <c r="I937" s="18"/>
      <c r="K937" s="21"/>
      <c r="L937" s="18"/>
      <c r="N937" s="21"/>
      <c r="O937" s="17"/>
      <c r="Q937" s="21"/>
      <c r="R937" s="18"/>
      <c r="T937" s="21"/>
      <c r="U937" s="17"/>
      <c r="W937" s="21"/>
      <c r="X937" s="18"/>
      <c r="Z937" s="21"/>
      <c r="AA937" s="20"/>
      <c r="AC937" s="21"/>
      <c r="AD937" s="17"/>
    </row>
    <row r="938" spans="2:30" x14ac:dyDescent="0.25">
      <c r="B938" s="24"/>
      <c r="C938" s="20"/>
      <c r="E938" s="24"/>
      <c r="F938" s="20"/>
      <c r="H938" s="21"/>
      <c r="I938" s="18"/>
      <c r="K938" s="21"/>
      <c r="L938" s="18"/>
      <c r="N938" s="21"/>
      <c r="O938" s="17"/>
      <c r="Q938" s="21"/>
      <c r="R938" s="18"/>
      <c r="T938" s="21"/>
      <c r="U938" s="17"/>
      <c r="W938" s="21"/>
      <c r="X938" s="18"/>
      <c r="Z938" s="21"/>
      <c r="AA938" s="20"/>
      <c r="AC938" s="21"/>
      <c r="AD938" s="17"/>
    </row>
    <row r="939" spans="2:30" x14ac:dyDescent="0.25">
      <c r="B939" s="24"/>
      <c r="C939" s="20"/>
      <c r="E939" s="24"/>
      <c r="F939" s="20"/>
      <c r="H939" s="21"/>
      <c r="I939" s="18"/>
      <c r="K939" s="21"/>
      <c r="L939" s="18"/>
      <c r="N939" s="21"/>
      <c r="O939" s="17"/>
      <c r="Q939" s="21"/>
      <c r="R939" s="18"/>
      <c r="T939" s="21"/>
      <c r="U939" s="17"/>
      <c r="W939" s="21"/>
      <c r="X939" s="18"/>
      <c r="Z939" s="21"/>
      <c r="AA939" s="20"/>
      <c r="AC939" s="21"/>
      <c r="AD939" s="17"/>
    </row>
    <row r="940" spans="2:30" x14ac:dyDescent="0.25">
      <c r="B940" s="24"/>
      <c r="C940" s="20"/>
      <c r="E940" s="24"/>
      <c r="F940" s="20"/>
      <c r="H940" s="21"/>
      <c r="I940" s="18"/>
      <c r="K940" s="21"/>
      <c r="L940" s="18"/>
      <c r="N940" s="21"/>
      <c r="O940" s="17"/>
      <c r="Q940" s="21"/>
      <c r="R940" s="18"/>
      <c r="T940" s="21"/>
      <c r="U940" s="17"/>
      <c r="W940" s="21"/>
      <c r="X940" s="18"/>
      <c r="Z940" s="21"/>
      <c r="AA940" s="20"/>
      <c r="AC940" s="21"/>
      <c r="AD940" s="17"/>
    </row>
    <row r="941" spans="2:30" x14ac:dyDescent="0.25">
      <c r="B941" s="24"/>
      <c r="C941" s="20"/>
      <c r="E941" s="24"/>
      <c r="F941" s="20"/>
      <c r="H941" s="21"/>
      <c r="I941" s="18"/>
      <c r="K941" s="21"/>
      <c r="L941" s="18"/>
      <c r="N941" s="21"/>
      <c r="O941" s="17"/>
      <c r="Q941" s="21"/>
      <c r="R941" s="18"/>
      <c r="T941" s="21"/>
      <c r="U941" s="17"/>
      <c r="W941" s="21"/>
      <c r="X941" s="18"/>
      <c r="Z941" s="21"/>
      <c r="AA941" s="20"/>
      <c r="AC941" s="21"/>
      <c r="AD941" s="17"/>
    </row>
    <row r="942" spans="2:30" x14ac:dyDescent="0.25">
      <c r="B942" s="24"/>
      <c r="C942" s="20"/>
      <c r="E942" s="24"/>
      <c r="F942" s="20"/>
      <c r="H942" s="16"/>
      <c r="I942" s="18"/>
      <c r="K942" s="16"/>
      <c r="L942" s="18"/>
      <c r="N942" s="16"/>
      <c r="O942" s="17"/>
      <c r="Q942" s="16"/>
      <c r="R942" s="18"/>
      <c r="T942" s="16"/>
      <c r="U942" s="17"/>
      <c r="W942" s="16"/>
      <c r="X942" s="18"/>
      <c r="Z942" s="19"/>
      <c r="AA942" s="20"/>
      <c r="AC942" s="16"/>
      <c r="AD942" s="17"/>
    </row>
    <row r="943" spans="2:30" x14ac:dyDescent="0.25">
      <c r="B943" s="24"/>
      <c r="C943" s="20"/>
      <c r="E943" s="24"/>
      <c r="F943" s="20"/>
      <c r="H943" s="16"/>
      <c r="I943" s="18"/>
      <c r="K943" s="16"/>
      <c r="L943" s="18"/>
      <c r="N943" s="16"/>
      <c r="O943" s="17"/>
      <c r="Q943" s="16"/>
      <c r="R943" s="18"/>
      <c r="T943" s="16"/>
      <c r="U943" s="17"/>
      <c r="W943" s="16"/>
      <c r="X943" s="18"/>
      <c r="Z943" s="19"/>
      <c r="AA943" s="20"/>
      <c r="AC943" s="16"/>
      <c r="AD943" s="17"/>
    </row>
    <row r="944" spans="2:30" x14ac:dyDescent="0.25">
      <c r="B944" s="24"/>
      <c r="C944" s="20"/>
      <c r="E944" s="24"/>
      <c r="F944" s="20"/>
      <c r="H944" s="16"/>
      <c r="I944" s="18"/>
      <c r="K944" s="16"/>
      <c r="L944" s="18"/>
      <c r="N944" s="16"/>
      <c r="O944" s="17"/>
      <c r="Q944" s="16"/>
      <c r="R944" s="18"/>
      <c r="T944" s="16"/>
      <c r="U944" s="17"/>
      <c r="W944" s="16"/>
      <c r="X944" s="18"/>
      <c r="Z944" s="19"/>
      <c r="AA944" s="20"/>
      <c r="AC944" s="16"/>
      <c r="AD944" s="17"/>
    </row>
    <row r="945" spans="2:30" x14ac:dyDescent="0.25">
      <c r="B945" s="24"/>
      <c r="C945" s="20"/>
      <c r="E945" s="24"/>
      <c r="F945" s="20"/>
      <c r="H945" s="16"/>
      <c r="I945" s="18"/>
      <c r="K945" s="16"/>
      <c r="L945" s="18"/>
      <c r="N945" s="16"/>
      <c r="O945" s="17"/>
      <c r="Q945" s="16"/>
      <c r="R945" s="18"/>
      <c r="T945" s="16"/>
      <c r="U945" s="17"/>
      <c r="W945" s="16"/>
      <c r="X945" s="18"/>
      <c r="Z945" s="19"/>
      <c r="AA945" s="20"/>
      <c r="AC945" s="16"/>
      <c r="AD945" s="17"/>
    </row>
    <row r="946" spans="2:30" x14ac:dyDescent="0.25">
      <c r="B946" s="24"/>
      <c r="C946" s="20"/>
      <c r="E946" s="24"/>
      <c r="F946" s="20"/>
      <c r="H946" s="16"/>
      <c r="I946" s="18"/>
      <c r="K946" s="16"/>
      <c r="L946" s="18"/>
      <c r="N946" s="16"/>
      <c r="O946" s="17"/>
      <c r="Q946" s="16"/>
      <c r="R946" s="18"/>
      <c r="T946" s="16"/>
      <c r="U946" s="17"/>
      <c r="W946" s="16"/>
      <c r="X946" s="18"/>
      <c r="Z946" s="19"/>
      <c r="AA946" s="20"/>
      <c r="AC946" s="16"/>
      <c r="AD946" s="17"/>
    </row>
    <row r="947" spans="2:30" x14ac:dyDescent="0.25">
      <c r="B947" s="24"/>
      <c r="C947" s="20"/>
      <c r="E947" s="24"/>
      <c r="F947" s="20"/>
      <c r="H947" s="16"/>
      <c r="I947" s="18"/>
      <c r="K947" s="16"/>
      <c r="L947" s="18"/>
      <c r="N947" s="16"/>
      <c r="O947" s="17"/>
      <c r="Q947" s="16"/>
      <c r="R947" s="18"/>
      <c r="T947" s="16"/>
      <c r="U947" s="17"/>
      <c r="W947" s="16"/>
      <c r="X947" s="18"/>
      <c r="Z947" s="19"/>
      <c r="AA947" s="20"/>
      <c r="AC947" s="16"/>
      <c r="AD947" s="17"/>
    </row>
    <row r="948" spans="2:30" x14ac:dyDescent="0.25">
      <c r="B948" s="24"/>
      <c r="C948" s="20"/>
      <c r="E948" s="24"/>
      <c r="F948" s="20"/>
      <c r="H948" s="16"/>
      <c r="I948" s="18"/>
      <c r="K948" s="16"/>
      <c r="L948" s="18"/>
      <c r="N948" s="16"/>
      <c r="O948" s="17"/>
      <c r="Q948" s="16"/>
      <c r="R948" s="18"/>
      <c r="T948" s="16"/>
      <c r="U948" s="17"/>
      <c r="W948" s="16"/>
      <c r="X948" s="18"/>
      <c r="Z948" s="19"/>
      <c r="AA948" s="20"/>
      <c r="AC948" s="16"/>
      <c r="AD948" s="17"/>
    </row>
    <row r="949" spans="2:30" x14ac:dyDescent="0.25">
      <c r="B949" s="24"/>
      <c r="C949" s="20"/>
      <c r="E949" s="24"/>
      <c r="F949" s="20"/>
      <c r="H949" s="16"/>
      <c r="I949" s="18"/>
      <c r="K949" s="16"/>
      <c r="L949" s="18"/>
      <c r="N949" s="16"/>
      <c r="O949" s="17"/>
      <c r="Q949" s="16"/>
      <c r="R949" s="18"/>
      <c r="T949" s="16"/>
      <c r="U949" s="17"/>
      <c r="W949" s="16"/>
      <c r="X949" s="18"/>
      <c r="Z949" s="19"/>
      <c r="AA949" s="20"/>
      <c r="AC949" s="16"/>
      <c r="AD949" s="17"/>
    </row>
    <row r="950" spans="2:30" x14ac:dyDescent="0.25">
      <c r="B950" s="24"/>
      <c r="C950" s="20"/>
      <c r="E950" s="24"/>
      <c r="F950" s="20"/>
      <c r="H950" s="16"/>
      <c r="I950" s="18"/>
      <c r="K950" s="16"/>
      <c r="L950" s="18"/>
      <c r="N950" s="16"/>
      <c r="O950" s="17"/>
      <c r="Q950" s="16"/>
      <c r="R950" s="18"/>
      <c r="T950" s="16"/>
      <c r="U950" s="17"/>
      <c r="W950" s="16"/>
      <c r="X950" s="18"/>
      <c r="Z950" s="19"/>
      <c r="AA950" s="20"/>
      <c r="AC950" s="16"/>
      <c r="AD950" s="17"/>
    </row>
    <row r="951" spans="2:30" x14ac:dyDescent="0.25">
      <c r="B951" s="24"/>
      <c r="C951" s="20"/>
      <c r="E951" s="24"/>
      <c r="F951" s="20"/>
      <c r="H951" s="16"/>
      <c r="I951" s="18"/>
      <c r="K951" s="16"/>
      <c r="L951" s="18"/>
      <c r="N951" s="16"/>
      <c r="O951" s="17"/>
      <c r="Q951" s="16"/>
      <c r="R951" s="18"/>
      <c r="T951" s="16"/>
      <c r="U951" s="17"/>
      <c r="W951" s="16"/>
      <c r="X951" s="18"/>
      <c r="Z951" s="19"/>
      <c r="AA951" s="20"/>
      <c r="AC951" s="16"/>
      <c r="AD951" s="17"/>
    </row>
    <row r="952" spans="2:30" x14ac:dyDescent="0.25">
      <c r="B952" s="24"/>
      <c r="C952" s="20"/>
      <c r="E952" s="24"/>
      <c r="F952" s="20"/>
      <c r="H952" s="16"/>
      <c r="I952" s="18"/>
      <c r="K952" s="16"/>
      <c r="L952" s="18"/>
      <c r="N952" s="16"/>
      <c r="O952" s="17"/>
      <c r="Q952" s="16"/>
      <c r="R952" s="18"/>
      <c r="T952" s="16"/>
      <c r="U952" s="17"/>
      <c r="W952" s="16"/>
      <c r="X952" s="18"/>
      <c r="Z952" s="19"/>
      <c r="AA952" s="20"/>
      <c r="AC952" s="16"/>
      <c r="AD952" s="17"/>
    </row>
    <row r="953" spans="2:30" x14ac:dyDescent="0.25">
      <c r="B953" s="24"/>
      <c r="C953" s="20"/>
      <c r="E953" s="24"/>
      <c r="F953" s="20"/>
      <c r="H953" s="16"/>
      <c r="I953" s="18"/>
      <c r="K953" s="16"/>
      <c r="L953" s="18"/>
      <c r="N953" s="16"/>
      <c r="O953" s="17"/>
      <c r="Q953" s="16"/>
      <c r="R953" s="18"/>
      <c r="T953" s="16"/>
      <c r="U953" s="17"/>
      <c r="W953" s="16"/>
      <c r="X953" s="18"/>
      <c r="Z953" s="19"/>
      <c r="AA953" s="20"/>
      <c r="AC953" s="16"/>
      <c r="AD953" s="17"/>
    </row>
    <row r="954" spans="2:30" x14ac:dyDescent="0.25">
      <c r="B954" s="24"/>
      <c r="C954" s="20"/>
      <c r="E954" s="24"/>
      <c r="F954" s="20"/>
      <c r="H954" s="16"/>
      <c r="I954" s="18"/>
      <c r="K954" s="16"/>
      <c r="L954" s="18"/>
      <c r="N954" s="16"/>
      <c r="O954" s="17"/>
      <c r="Q954" s="16"/>
      <c r="R954" s="18"/>
      <c r="T954" s="16"/>
      <c r="U954" s="17"/>
      <c r="W954" s="16"/>
      <c r="X954" s="18"/>
      <c r="Z954" s="19"/>
      <c r="AA954" s="20"/>
      <c r="AC954" s="16"/>
      <c r="AD954" s="17"/>
    </row>
    <row r="955" spans="2:30" x14ac:dyDescent="0.25">
      <c r="B955" s="24"/>
      <c r="C955" s="20"/>
      <c r="E955" s="24"/>
      <c r="F955" s="20"/>
      <c r="H955" s="21"/>
      <c r="I955" s="18"/>
      <c r="K955" s="21"/>
      <c r="L955" s="18"/>
      <c r="N955" s="21"/>
      <c r="O955" s="17"/>
      <c r="Q955" s="21"/>
      <c r="R955" s="18"/>
      <c r="T955" s="21"/>
      <c r="U955" s="17"/>
      <c r="W955" s="21"/>
      <c r="X955" s="18"/>
      <c r="Z955" s="21"/>
      <c r="AA955" s="20"/>
      <c r="AC955" s="21"/>
      <c r="AD955" s="17"/>
    </row>
    <row r="956" spans="2:30" x14ac:dyDescent="0.25">
      <c r="B956" s="24"/>
      <c r="C956" s="20"/>
      <c r="E956" s="24"/>
      <c r="F956" s="20"/>
      <c r="H956" s="21"/>
      <c r="I956" s="18"/>
      <c r="K956" s="21"/>
      <c r="L956" s="18"/>
      <c r="N956" s="21"/>
      <c r="O956" s="17"/>
      <c r="Q956" s="21"/>
      <c r="R956" s="18"/>
      <c r="T956" s="21"/>
      <c r="U956" s="17"/>
      <c r="W956" s="21"/>
      <c r="X956" s="18"/>
      <c r="Z956" s="21"/>
      <c r="AA956" s="20"/>
      <c r="AC956" s="21"/>
      <c r="AD956" s="17"/>
    </row>
    <row r="957" spans="2:30" x14ac:dyDescent="0.25">
      <c r="B957" s="24"/>
      <c r="C957" s="20"/>
      <c r="E957" s="24"/>
      <c r="F957" s="20"/>
      <c r="H957" s="21"/>
      <c r="I957" s="18"/>
      <c r="K957" s="21"/>
      <c r="L957" s="18"/>
      <c r="N957" s="21"/>
      <c r="O957" s="17"/>
      <c r="Q957" s="21"/>
      <c r="R957" s="18"/>
      <c r="T957" s="21"/>
      <c r="U957" s="17"/>
      <c r="W957" s="21"/>
      <c r="X957" s="18"/>
      <c r="Z957" s="21"/>
      <c r="AA957" s="20"/>
      <c r="AC957" s="21"/>
      <c r="AD957" s="17"/>
    </row>
    <row r="958" spans="2:30" x14ac:dyDescent="0.25">
      <c r="B958" s="24"/>
      <c r="C958" s="20"/>
      <c r="E958" s="24"/>
      <c r="F958" s="20"/>
      <c r="H958" s="21"/>
      <c r="I958" s="18"/>
      <c r="K958" s="21"/>
      <c r="L958" s="18"/>
      <c r="N958" s="21"/>
      <c r="O958" s="17"/>
      <c r="Q958" s="21"/>
      <c r="R958" s="18"/>
      <c r="T958" s="21"/>
      <c r="U958" s="17"/>
      <c r="W958" s="21"/>
      <c r="X958" s="18"/>
      <c r="Z958" s="21"/>
      <c r="AA958" s="20"/>
      <c r="AC958" s="21"/>
      <c r="AD958" s="17"/>
    </row>
    <row r="959" spans="2:30" x14ac:dyDescent="0.25">
      <c r="B959" s="24"/>
      <c r="C959" s="20"/>
      <c r="E959" s="24"/>
      <c r="F959" s="20"/>
      <c r="H959" s="21"/>
      <c r="I959" s="18"/>
      <c r="K959" s="21"/>
      <c r="L959" s="18"/>
      <c r="N959" s="21"/>
      <c r="O959" s="17"/>
      <c r="Q959" s="21"/>
      <c r="R959" s="18"/>
      <c r="T959" s="21"/>
      <c r="U959" s="17"/>
      <c r="W959" s="21"/>
      <c r="X959" s="18"/>
      <c r="Z959" s="21"/>
      <c r="AA959" s="20"/>
      <c r="AC959" s="21"/>
      <c r="AD959" s="17"/>
    </row>
    <row r="960" spans="2:30" x14ac:dyDescent="0.25">
      <c r="B960" s="24"/>
      <c r="C960" s="20"/>
      <c r="E960" s="24"/>
      <c r="F960" s="20"/>
      <c r="H960" s="21"/>
      <c r="I960" s="18"/>
      <c r="K960" s="21"/>
      <c r="L960" s="18"/>
      <c r="N960" s="21"/>
      <c r="O960" s="17"/>
      <c r="Q960" s="21"/>
      <c r="R960" s="18"/>
      <c r="T960" s="21"/>
      <c r="U960" s="17"/>
      <c r="W960" s="21"/>
      <c r="X960" s="18"/>
      <c r="Z960" s="21"/>
      <c r="AA960" s="20"/>
      <c r="AC960" s="21"/>
      <c r="AD960" s="17"/>
    </row>
    <row r="961" spans="2:30" x14ac:dyDescent="0.25">
      <c r="B961" s="24"/>
      <c r="C961" s="20"/>
      <c r="E961" s="24"/>
      <c r="F961" s="20"/>
      <c r="H961" s="21"/>
      <c r="I961" s="18"/>
      <c r="K961" s="21"/>
      <c r="L961" s="18"/>
      <c r="N961" s="21"/>
      <c r="O961" s="17"/>
      <c r="Q961" s="21"/>
      <c r="R961" s="18"/>
      <c r="T961" s="21"/>
      <c r="U961" s="17"/>
      <c r="W961" s="21"/>
      <c r="X961" s="18"/>
      <c r="Z961" s="21"/>
      <c r="AA961" s="20"/>
      <c r="AC961" s="21"/>
      <c r="AD961" s="17"/>
    </row>
    <row r="962" spans="2:30" x14ac:dyDescent="0.25">
      <c r="B962" s="24"/>
      <c r="C962" s="20"/>
      <c r="E962" s="24"/>
      <c r="F962" s="20"/>
      <c r="H962" s="16"/>
      <c r="I962" s="18"/>
      <c r="K962" s="16"/>
      <c r="L962" s="18"/>
      <c r="N962" s="16"/>
      <c r="O962" s="17"/>
      <c r="Q962" s="16"/>
      <c r="R962" s="18"/>
      <c r="T962" s="16"/>
      <c r="U962" s="17"/>
      <c r="W962" s="16"/>
      <c r="X962" s="18"/>
      <c r="Z962" s="19"/>
      <c r="AA962" s="20"/>
      <c r="AC962" s="16"/>
      <c r="AD962" s="17"/>
    </row>
    <row r="963" spans="2:30" x14ac:dyDescent="0.25">
      <c r="B963" s="24"/>
      <c r="C963" s="20"/>
      <c r="E963" s="24"/>
      <c r="F963" s="20"/>
      <c r="H963" s="16"/>
      <c r="I963" s="18"/>
      <c r="K963" s="16"/>
      <c r="L963" s="18"/>
      <c r="N963" s="16"/>
      <c r="O963" s="17"/>
      <c r="Q963" s="16"/>
      <c r="R963" s="18"/>
      <c r="T963" s="16"/>
      <c r="U963" s="17"/>
      <c r="W963" s="16"/>
      <c r="X963" s="18"/>
      <c r="Z963" s="19"/>
      <c r="AA963" s="20"/>
      <c r="AC963" s="16"/>
      <c r="AD963" s="17"/>
    </row>
    <row r="964" spans="2:30" x14ac:dyDescent="0.25">
      <c r="B964" s="24"/>
      <c r="C964" s="20"/>
      <c r="E964" s="24"/>
      <c r="F964" s="20"/>
      <c r="H964" s="16"/>
      <c r="I964" s="18"/>
      <c r="K964" s="16"/>
      <c r="L964" s="18"/>
      <c r="N964" s="16"/>
      <c r="O964" s="17"/>
      <c r="Q964" s="16"/>
      <c r="R964" s="18"/>
      <c r="T964" s="16"/>
      <c r="U964" s="17"/>
      <c r="W964" s="16"/>
      <c r="X964" s="18"/>
      <c r="Z964" s="19"/>
      <c r="AA964" s="20"/>
      <c r="AC964" s="16"/>
      <c r="AD964" s="17"/>
    </row>
    <row r="965" spans="2:30" x14ac:dyDescent="0.25">
      <c r="B965" s="24"/>
      <c r="C965" s="20"/>
      <c r="E965" s="24"/>
      <c r="F965" s="20"/>
      <c r="H965" s="16"/>
      <c r="I965" s="18"/>
      <c r="K965" s="16"/>
      <c r="L965" s="18"/>
      <c r="N965" s="16"/>
      <c r="O965" s="17"/>
      <c r="Q965" s="16"/>
      <c r="R965" s="18"/>
      <c r="T965" s="16"/>
      <c r="U965" s="17"/>
      <c r="W965" s="16"/>
      <c r="X965" s="18"/>
      <c r="Z965" s="19"/>
      <c r="AA965" s="20"/>
      <c r="AC965" s="16"/>
      <c r="AD965" s="17"/>
    </row>
    <row r="966" spans="2:30" x14ac:dyDescent="0.25">
      <c r="B966" s="24"/>
      <c r="C966" s="20"/>
      <c r="E966" s="24"/>
      <c r="F966" s="20"/>
      <c r="H966" s="16"/>
      <c r="I966" s="18"/>
      <c r="K966" s="16"/>
      <c r="L966" s="18"/>
      <c r="N966" s="16"/>
      <c r="O966" s="17"/>
      <c r="Q966" s="16"/>
      <c r="R966" s="18"/>
      <c r="T966" s="16"/>
      <c r="U966" s="17"/>
      <c r="W966" s="16"/>
      <c r="X966" s="18"/>
      <c r="Z966" s="19"/>
      <c r="AA966" s="20"/>
      <c r="AC966" s="16"/>
      <c r="AD966" s="17"/>
    </row>
    <row r="967" spans="2:30" x14ac:dyDescent="0.25">
      <c r="B967" s="24"/>
      <c r="C967" s="20"/>
      <c r="E967" s="24"/>
      <c r="F967" s="20"/>
      <c r="H967" s="16"/>
      <c r="I967" s="18"/>
      <c r="K967" s="16"/>
      <c r="L967" s="18"/>
      <c r="N967" s="16"/>
      <c r="O967" s="17"/>
      <c r="Q967" s="16"/>
      <c r="R967" s="18"/>
      <c r="T967" s="16"/>
      <c r="U967" s="17"/>
      <c r="W967" s="16"/>
      <c r="X967" s="18"/>
      <c r="Z967" s="19"/>
      <c r="AA967" s="20"/>
      <c r="AC967" s="16"/>
      <c r="AD967" s="17"/>
    </row>
    <row r="968" spans="2:30" x14ac:dyDescent="0.25">
      <c r="B968" s="24"/>
      <c r="C968" s="20"/>
      <c r="E968" s="24"/>
      <c r="F968" s="20"/>
      <c r="H968" s="16"/>
      <c r="I968" s="18"/>
      <c r="K968" s="16"/>
      <c r="L968" s="18"/>
      <c r="N968" s="16"/>
      <c r="O968" s="17"/>
      <c r="Q968" s="16"/>
      <c r="R968" s="18"/>
      <c r="T968" s="16"/>
      <c r="U968" s="17"/>
      <c r="W968" s="16"/>
      <c r="X968" s="18"/>
      <c r="Z968" s="19"/>
      <c r="AA968" s="20"/>
      <c r="AC968" s="16"/>
      <c r="AD968" s="17"/>
    </row>
    <row r="969" spans="2:30" x14ac:dyDescent="0.25">
      <c r="B969" s="24"/>
      <c r="C969" s="20"/>
      <c r="E969" s="24"/>
      <c r="F969" s="20"/>
      <c r="H969" s="16"/>
      <c r="I969" s="18"/>
      <c r="K969" s="16"/>
      <c r="L969" s="18"/>
      <c r="N969" s="16"/>
      <c r="O969" s="17"/>
      <c r="Q969" s="16"/>
      <c r="R969" s="18"/>
      <c r="T969" s="16"/>
      <c r="U969" s="17"/>
      <c r="W969" s="16"/>
      <c r="X969" s="18"/>
      <c r="Z969" s="19"/>
      <c r="AA969" s="20"/>
      <c r="AC969" s="16"/>
      <c r="AD969" s="17"/>
    </row>
    <row r="970" spans="2:30" x14ac:dyDescent="0.25">
      <c r="B970" s="24"/>
      <c r="C970" s="20"/>
      <c r="E970" s="24"/>
      <c r="F970" s="20"/>
      <c r="H970" s="16"/>
      <c r="I970" s="18"/>
      <c r="K970" s="16"/>
      <c r="L970" s="18"/>
      <c r="N970" s="16"/>
      <c r="O970" s="17"/>
      <c r="Q970" s="16"/>
      <c r="R970" s="18"/>
      <c r="T970" s="16"/>
      <c r="U970" s="17"/>
      <c r="W970" s="16"/>
      <c r="X970" s="18"/>
      <c r="Z970" s="19"/>
      <c r="AA970" s="20"/>
      <c r="AC970" s="16"/>
      <c r="AD970" s="17"/>
    </row>
    <row r="971" spans="2:30" x14ac:dyDescent="0.25">
      <c r="B971" s="24"/>
      <c r="C971" s="20"/>
      <c r="E971" s="24"/>
      <c r="F971" s="20"/>
      <c r="H971" s="16"/>
      <c r="I971" s="18"/>
      <c r="K971" s="16"/>
      <c r="L971" s="18"/>
      <c r="N971" s="16"/>
      <c r="O971" s="17"/>
      <c r="Q971" s="16"/>
      <c r="R971" s="18"/>
      <c r="T971" s="16"/>
      <c r="U971" s="17"/>
      <c r="W971" s="16"/>
      <c r="X971" s="18"/>
      <c r="Z971" s="19"/>
      <c r="AA971" s="20"/>
      <c r="AC971" s="16"/>
      <c r="AD971" s="17"/>
    </row>
    <row r="972" spans="2:30" x14ac:dyDescent="0.25">
      <c r="B972" s="24"/>
      <c r="C972" s="20"/>
      <c r="E972" s="24"/>
      <c r="F972" s="20"/>
      <c r="H972" s="16"/>
      <c r="I972" s="18"/>
      <c r="K972" s="16"/>
      <c r="L972" s="18"/>
      <c r="N972" s="16"/>
      <c r="O972" s="17"/>
      <c r="Q972" s="16"/>
      <c r="R972" s="18"/>
      <c r="T972" s="16"/>
      <c r="U972" s="17"/>
      <c r="W972" s="16"/>
      <c r="X972" s="18"/>
      <c r="Z972" s="19"/>
      <c r="AA972" s="20"/>
      <c r="AC972" s="16"/>
      <c r="AD972" s="17"/>
    </row>
    <row r="973" spans="2:30" x14ac:dyDescent="0.25">
      <c r="B973" s="24"/>
      <c r="C973" s="20"/>
      <c r="E973" s="24"/>
      <c r="F973" s="20"/>
      <c r="H973" s="16"/>
      <c r="I973" s="18"/>
      <c r="K973" s="16"/>
      <c r="L973" s="18"/>
      <c r="N973" s="16"/>
      <c r="O973" s="17"/>
      <c r="Q973" s="16"/>
      <c r="R973" s="18"/>
      <c r="T973" s="16"/>
      <c r="U973" s="17"/>
      <c r="W973" s="16"/>
      <c r="X973" s="18"/>
      <c r="Z973" s="19"/>
      <c r="AA973" s="20"/>
      <c r="AC973" s="16"/>
      <c r="AD973" s="17"/>
    </row>
    <row r="974" spans="2:30" x14ac:dyDescent="0.25">
      <c r="B974" s="24"/>
      <c r="C974" s="20"/>
      <c r="E974" s="24"/>
      <c r="F974" s="20"/>
      <c r="H974" s="16"/>
      <c r="I974" s="18"/>
      <c r="K974" s="16"/>
      <c r="L974" s="18"/>
      <c r="N974" s="16"/>
      <c r="O974" s="17"/>
      <c r="Q974" s="16"/>
      <c r="R974" s="18"/>
      <c r="T974" s="16"/>
      <c r="U974" s="17"/>
      <c r="W974" s="16"/>
      <c r="X974" s="18"/>
      <c r="Z974" s="19"/>
      <c r="AA974" s="20"/>
      <c r="AC974" s="16"/>
      <c r="AD974" s="17"/>
    </row>
    <row r="975" spans="2:30" x14ac:dyDescent="0.25">
      <c r="B975" s="24"/>
      <c r="C975" s="20"/>
      <c r="E975" s="24"/>
      <c r="F975" s="20"/>
      <c r="H975" s="16"/>
      <c r="I975" s="18"/>
      <c r="K975" s="16"/>
      <c r="L975" s="18"/>
      <c r="N975" s="16"/>
      <c r="O975" s="17"/>
      <c r="Q975" s="16"/>
      <c r="R975" s="18"/>
      <c r="T975" s="16"/>
      <c r="U975" s="17"/>
      <c r="W975" s="16"/>
      <c r="X975" s="18"/>
      <c r="Z975" s="19"/>
      <c r="AA975" s="20"/>
      <c r="AC975" s="16"/>
      <c r="AD975" s="17"/>
    </row>
    <row r="976" spans="2:30" x14ac:dyDescent="0.25">
      <c r="B976" s="24"/>
      <c r="C976" s="20"/>
      <c r="E976" s="24"/>
      <c r="F976" s="20"/>
      <c r="H976" s="21"/>
      <c r="I976" s="18"/>
      <c r="K976" s="21"/>
      <c r="L976" s="18"/>
      <c r="N976" s="21"/>
      <c r="O976" s="17"/>
      <c r="Q976" s="21"/>
      <c r="R976" s="18"/>
      <c r="T976" s="21"/>
      <c r="U976" s="17"/>
      <c r="W976" s="21"/>
      <c r="X976" s="18"/>
      <c r="Z976" s="21"/>
      <c r="AA976" s="20"/>
      <c r="AC976" s="21"/>
      <c r="AD976" s="17"/>
    </row>
    <row r="977" spans="2:30" x14ac:dyDescent="0.25">
      <c r="B977" s="24"/>
      <c r="C977" s="20"/>
      <c r="E977" s="24"/>
      <c r="F977" s="20"/>
      <c r="H977" s="21"/>
      <c r="I977" s="18"/>
      <c r="K977" s="21"/>
      <c r="L977" s="18"/>
      <c r="N977" s="21"/>
      <c r="O977" s="17"/>
      <c r="Q977" s="21"/>
      <c r="R977" s="18"/>
      <c r="T977" s="21"/>
      <c r="U977" s="17"/>
      <c r="W977" s="21"/>
      <c r="X977" s="18"/>
      <c r="Z977" s="21"/>
      <c r="AA977" s="20"/>
      <c r="AC977" s="21"/>
      <c r="AD977" s="17"/>
    </row>
    <row r="978" spans="2:30" x14ac:dyDescent="0.25">
      <c r="B978" s="24"/>
      <c r="C978" s="20"/>
      <c r="E978" s="24"/>
      <c r="F978" s="20"/>
      <c r="H978" s="21"/>
      <c r="I978" s="18"/>
      <c r="K978" s="21"/>
      <c r="L978" s="18"/>
      <c r="N978" s="21"/>
      <c r="O978" s="17"/>
      <c r="Q978" s="21"/>
      <c r="R978" s="18"/>
      <c r="T978" s="21"/>
      <c r="U978" s="17"/>
      <c r="W978" s="21"/>
      <c r="X978" s="18"/>
      <c r="Z978" s="21"/>
      <c r="AA978" s="20"/>
      <c r="AC978" s="21"/>
      <c r="AD978" s="17"/>
    </row>
    <row r="979" spans="2:30" x14ac:dyDescent="0.25">
      <c r="B979" s="24"/>
      <c r="C979" s="20"/>
      <c r="E979" s="24"/>
      <c r="F979" s="20"/>
      <c r="H979" s="21"/>
      <c r="I979" s="18"/>
      <c r="K979" s="21"/>
      <c r="L979" s="18"/>
      <c r="N979" s="21"/>
      <c r="O979" s="17"/>
      <c r="Q979" s="21"/>
      <c r="R979" s="18"/>
      <c r="T979" s="21"/>
      <c r="U979" s="17"/>
      <c r="W979" s="21"/>
      <c r="X979" s="18"/>
      <c r="Z979" s="21"/>
      <c r="AA979" s="20"/>
      <c r="AC979" s="21"/>
      <c r="AD979" s="17"/>
    </row>
    <row r="980" spans="2:30" x14ac:dyDescent="0.25">
      <c r="B980" s="24"/>
      <c r="C980" s="20"/>
      <c r="E980" s="24"/>
      <c r="F980" s="20"/>
      <c r="H980" s="21"/>
      <c r="I980" s="18"/>
      <c r="K980" s="21"/>
      <c r="L980" s="18"/>
      <c r="N980" s="21"/>
      <c r="O980" s="17"/>
      <c r="Q980" s="21"/>
      <c r="R980" s="18"/>
      <c r="T980" s="21"/>
      <c r="U980" s="17"/>
      <c r="W980" s="21"/>
      <c r="X980" s="18"/>
      <c r="Z980" s="21"/>
      <c r="AA980" s="20"/>
      <c r="AC980" s="21"/>
      <c r="AD980" s="17"/>
    </row>
    <row r="981" spans="2:30" x14ac:dyDescent="0.25">
      <c r="B981" s="24"/>
      <c r="C981" s="20"/>
      <c r="E981" s="24"/>
      <c r="F981" s="20"/>
      <c r="H981" s="21"/>
      <c r="I981" s="18"/>
      <c r="K981" s="21"/>
      <c r="L981" s="18"/>
      <c r="N981" s="21"/>
      <c r="O981" s="17"/>
      <c r="Q981" s="21"/>
      <c r="R981" s="18"/>
      <c r="T981" s="21"/>
      <c r="U981" s="17"/>
      <c r="W981" s="21"/>
      <c r="X981" s="18"/>
      <c r="Z981" s="21"/>
      <c r="AA981" s="20"/>
      <c r="AC981" s="21"/>
      <c r="AD981" s="17"/>
    </row>
    <row r="982" spans="2:30" x14ac:dyDescent="0.25">
      <c r="B982" s="24"/>
      <c r="C982" s="20"/>
      <c r="E982" s="24"/>
      <c r="F982" s="20"/>
      <c r="H982" s="21"/>
      <c r="I982" s="18"/>
      <c r="K982" s="21"/>
      <c r="L982" s="18"/>
      <c r="N982" s="21"/>
      <c r="O982" s="17"/>
      <c r="Q982" s="21"/>
      <c r="R982" s="18"/>
      <c r="T982" s="21"/>
      <c r="U982" s="17"/>
      <c r="W982" s="21"/>
      <c r="X982" s="18"/>
      <c r="Z982" s="21"/>
      <c r="AA982" s="20"/>
      <c r="AC982" s="21"/>
      <c r="AD982" s="17"/>
    </row>
    <row r="983" spans="2:30" x14ac:dyDescent="0.25">
      <c r="B983" s="24"/>
      <c r="C983" s="20"/>
      <c r="E983" s="24"/>
      <c r="F983" s="20"/>
      <c r="H983" s="21"/>
      <c r="I983" s="18"/>
      <c r="K983" s="21"/>
      <c r="L983" s="18"/>
      <c r="N983" s="21"/>
      <c r="O983" s="17"/>
      <c r="Q983" s="21"/>
      <c r="R983" s="18"/>
      <c r="T983" s="21"/>
      <c r="U983" s="17"/>
      <c r="W983" s="21"/>
      <c r="X983" s="18"/>
      <c r="Z983" s="21"/>
      <c r="AA983" s="20"/>
      <c r="AC983" s="21"/>
      <c r="AD983" s="17"/>
    </row>
    <row r="984" spans="2:30" x14ac:dyDescent="0.25">
      <c r="B984" s="24"/>
      <c r="C984" s="20"/>
      <c r="E984" s="24"/>
      <c r="F984" s="20"/>
      <c r="H984" s="16"/>
      <c r="I984" s="18"/>
      <c r="K984" s="16"/>
      <c r="L984" s="18"/>
      <c r="N984" s="16"/>
      <c r="O984" s="17"/>
      <c r="Q984" s="16"/>
      <c r="R984" s="18"/>
      <c r="T984" s="16"/>
      <c r="U984" s="17"/>
      <c r="W984" s="16"/>
      <c r="X984" s="18"/>
      <c r="Z984" s="19"/>
      <c r="AA984" s="20"/>
      <c r="AC984" s="16"/>
      <c r="AD984" s="17"/>
    </row>
    <row r="985" spans="2:30" x14ac:dyDescent="0.25">
      <c r="B985" s="24"/>
      <c r="C985" s="20"/>
      <c r="E985" s="24"/>
      <c r="F985" s="20"/>
      <c r="H985" s="16"/>
      <c r="I985" s="18"/>
      <c r="K985" s="16"/>
      <c r="L985" s="18"/>
      <c r="N985" s="16"/>
      <c r="O985" s="17"/>
      <c r="Q985" s="16"/>
      <c r="R985" s="18"/>
      <c r="T985" s="16"/>
      <c r="U985" s="17"/>
      <c r="W985" s="16"/>
      <c r="X985" s="18"/>
      <c r="Z985" s="19"/>
      <c r="AA985" s="20"/>
      <c r="AC985" s="16"/>
      <c r="AD985" s="17"/>
    </row>
    <row r="986" spans="2:30" x14ac:dyDescent="0.25">
      <c r="B986" s="24"/>
      <c r="C986" s="20"/>
      <c r="E986" s="24"/>
      <c r="F986" s="20"/>
      <c r="H986" s="16"/>
      <c r="I986" s="18"/>
      <c r="K986" s="16"/>
      <c r="L986" s="18"/>
      <c r="N986" s="16"/>
      <c r="O986" s="17"/>
      <c r="Q986" s="16"/>
      <c r="R986" s="18"/>
      <c r="T986" s="16"/>
      <c r="U986" s="17"/>
      <c r="W986" s="16"/>
      <c r="X986" s="18"/>
      <c r="Z986" s="19"/>
      <c r="AA986" s="20"/>
      <c r="AC986" s="16"/>
      <c r="AD986" s="17"/>
    </row>
    <row r="987" spans="2:30" x14ac:dyDescent="0.25">
      <c r="B987" s="24"/>
      <c r="C987" s="20"/>
      <c r="E987" s="24"/>
      <c r="F987" s="20"/>
      <c r="H987" s="16"/>
      <c r="I987" s="18"/>
      <c r="K987" s="16"/>
      <c r="L987" s="18"/>
      <c r="N987" s="16"/>
      <c r="O987" s="17"/>
      <c r="Q987" s="16"/>
      <c r="R987" s="18"/>
      <c r="T987" s="16"/>
      <c r="U987" s="17"/>
      <c r="W987" s="16"/>
      <c r="X987" s="18"/>
      <c r="Z987" s="19"/>
      <c r="AA987" s="20"/>
      <c r="AC987" s="16"/>
      <c r="AD987" s="17"/>
    </row>
    <row r="988" spans="2:30" x14ac:dyDescent="0.25">
      <c r="B988" s="24"/>
      <c r="C988" s="20"/>
      <c r="E988" s="24"/>
      <c r="F988" s="20"/>
      <c r="H988" s="16"/>
      <c r="I988" s="18"/>
      <c r="K988" s="16"/>
      <c r="L988" s="18"/>
      <c r="N988" s="16"/>
      <c r="O988" s="17"/>
      <c r="Q988" s="16"/>
      <c r="R988" s="18"/>
      <c r="T988" s="16"/>
      <c r="U988" s="17"/>
      <c r="W988" s="16"/>
      <c r="X988" s="18"/>
      <c r="Z988" s="19"/>
      <c r="AA988" s="20"/>
      <c r="AC988" s="16"/>
      <c r="AD988" s="17"/>
    </row>
    <row r="989" spans="2:30" x14ac:dyDescent="0.25">
      <c r="B989" s="24"/>
      <c r="C989" s="20"/>
      <c r="E989" s="24"/>
      <c r="F989" s="20"/>
      <c r="H989" s="16"/>
      <c r="I989" s="18"/>
      <c r="K989" s="16"/>
      <c r="L989" s="18"/>
      <c r="N989" s="16"/>
      <c r="O989" s="17"/>
      <c r="Q989" s="16"/>
      <c r="R989" s="18"/>
      <c r="T989" s="16"/>
      <c r="U989" s="17"/>
      <c r="W989" s="16"/>
      <c r="X989" s="18"/>
      <c r="Z989" s="19"/>
      <c r="AA989" s="20"/>
      <c r="AC989" s="16"/>
      <c r="AD989" s="17"/>
    </row>
    <row r="990" spans="2:30" x14ac:dyDescent="0.25">
      <c r="B990" s="24"/>
      <c r="C990" s="20"/>
      <c r="E990" s="24"/>
      <c r="F990" s="20"/>
      <c r="H990" s="16"/>
      <c r="I990" s="18"/>
      <c r="K990" s="16"/>
      <c r="L990" s="18"/>
      <c r="N990" s="16"/>
      <c r="O990" s="17"/>
      <c r="Q990" s="16"/>
      <c r="R990" s="18"/>
      <c r="T990" s="16"/>
      <c r="U990" s="17"/>
      <c r="W990" s="16"/>
      <c r="X990" s="18"/>
      <c r="Z990" s="19"/>
      <c r="AA990" s="20"/>
      <c r="AC990" s="16"/>
      <c r="AD990" s="17"/>
    </row>
    <row r="991" spans="2:30" x14ac:dyDescent="0.25">
      <c r="B991" s="24"/>
      <c r="C991" s="20"/>
      <c r="E991" s="24"/>
      <c r="F991" s="20"/>
      <c r="H991" s="16"/>
      <c r="I991" s="18"/>
      <c r="K991" s="16"/>
      <c r="L991" s="18"/>
      <c r="N991" s="16"/>
      <c r="O991" s="17"/>
      <c r="Q991" s="16"/>
      <c r="R991" s="18"/>
      <c r="T991" s="16"/>
      <c r="U991" s="17"/>
      <c r="W991" s="16"/>
      <c r="X991" s="18"/>
      <c r="Z991" s="19"/>
      <c r="AA991" s="20"/>
      <c r="AC991" s="16"/>
      <c r="AD991" s="17"/>
    </row>
    <row r="992" spans="2:30" x14ac:dyDescent="0.25">
      <c r="B992" s="24"/>
      <c r="C992" s="20"/>
      <c r="E992" s="24"/>
      <c r="F992" s="20"/>
      <c r="H992" s="16"/>
      <c r="I992" s="18"/>
      <c r="K992" s="16"/>
      <c r="L992" s="18"/>
      <c r="N992" s="16"/>
      <c r="O992" s="17"/>
      <c r="Q992" s="16"/>
      <c r="R992" s="18"/>
      <c r="T992" s="16"/>
      <c r="U992" s="17"/>
      <c r="W992" s="16"/>
      <c r="X992" s="18"/>
      <c r="Z992" s="19"/>
      <c r="AA992" s="20"/>
      <c r="AC992" s="16"/>
      <c r="AD992" s="17"/>
    </row>
    <row r="993" spans="2:30" x14ac:dyDescent="0.25">
      <c r="B993" s="24"/>
      <c r="C993" s="20"/>
      <c r="E993" s="24"/>
      <c r="F993" s="20"/>
      <c r="H993" s="16"/>
      <c r="I993" s="18"/>
      <c r="K993" s="16"/>
      <c r="L993" s="18"/>
      <c r="N993" s="16"/>
      <c r="O993" s="17"/>
      <c r="Q993" s="16"/>
      <c r="R993" s="18"/>
      <c r="T993" s="16"/>
      <c r="U993" s="17"/>
      <c r="W993" s="16"/>
      <c r="X993" s="18"/>
      <c r="Z993" s="19"/>
      <c r="AA993" s="20"/>
      <c r="AC993" s="16"/>
      <c r="AD993" s="17"/>
    </row>
    <row r="994" spans="2:30" x14ac:dyDescent="0.25">
      <c r="B994" s="24"/>
      <c r="C994" s="20"/>
      <c r="E994" s="24"/>
      <c r="F994" s="20"/>
      <c r="H994" s="16"/>
      <c r="I994" s="18"/>
      <c r="K994" s="16"/>
      <c r="L994" s="18"/>
      <c r="N994" s="16"/>
      <c r="O994" s="17"/>
      <c r="Q994" s="16"/>
      <c r="R994" s="18"/>
      <c r="T994" s="16"/>
      <c r="U994" s="17"/>
      <c r="W994" s="16"/>
      <c r="X994" s="18"/>
      <c r="Z994" s="19"/>
      <c r="AA994" s="20"/>
      <c r="AC994" s="16"/>
      <c r="AD994" s="17"/>
    </row>
    <row r="995" spans="2:30" x14ac:dyDescent="0.25">
      <c r="B995" s="24"/>
      <c r="C995" s="20"/>
      <c r="E995" s="24"/>
      <c r="F995" s="20"/>
      <c r="H995" s="16"/>
      <c r="I995" s="18"/>
      <c r="K995" s="16"/>
      <c r="L995" s="18"/>
      <c r="N995" s="16"/>
      <c r="O995" s="17"/>
      <c r="Q995" s="16"/>
      <c r="R995" s="18"/>
      <c r="T995" s="16"/>
      <c r="U995" s="17"/>
      <c r="W995" s="16"/>
      <c r="X995" s="18"/>
      <c r="Z995" s="19"/>
      <c r="AA995" s="20"/>
      <c r="AC995" s="16"/>
      <c r="AD995" s="17"/>
    </row>
    <row r="996" spans="2:30" x14ac:dyDescent="0.25">
      <c r="B996" s="24"/>
      <c r="C996" s="20"/>
      <c r="E996" s="24"/>
      <c r="F996" s="20"/>
      <c r="H996" s="21"/>
      <c r="I996" s="18"/>
      <c r="K996" s="21"/>
      <c r="L996" s="18"/>
      <c r="N996" s="21"/>
      <c r="O996" s="17"/>
      <c r="Q996" s="21"/>
      <c r="R996" s="18"/>
      <c r="T996" s="21"/>
      <c r="U996" s="17"/>
      <c r="W996" s="21"/>
      <c r="X996" s="18"/>
      <c r="Z996" s="21"/>
      <c r="AA996" s="20"/>
      <c r="AC996" s="21"/>
      <c r="AD996" s="17"/>
    </row>
    <row r="997" spans="2:30" x14ac:dyDescent="0.25">
      <c r="B997" s="24"/>
      <c r="C997" s="20"/>
      <c r="E997" s="24"/>
      <c r="F997" s="20"/>
      <c r="H997" s="21"/>
      <c r="I997" s="18"/>
      <c r="K997" s="21"/>
      <c r="L997" s="18"/>
      <c r="N997" s="21"/>
      <c r="O997" s="17"/>
      <c r="Q997" s="21"/>
      <c r="R997" s="18"/>
      <c r="T997" s="21"/>
      <c r="U997" s="17"/>
      <c r="W997" s="21"/>
      <c r="X997" s="18"/>
      <c r="Z997" s="21"/>
      <c r="AA997" s="20"/>
      <c r="AC997" s="21"/>
      <c r="AD997" s="17"/>
    </row>
    <row r="998" spans="2:30" x14ac:dyDescent="0.25">
      <c r="B998" s="24"/>
      <c r="C998" s="20"/>
      <c r="E998" s="24"/>
      <c r="F998" s="20"/>
      <c r="H998" s="21"/>
      <c r="I998" s="18"/>
      <c r="K998" s="21"/>
      <c r="L998" s="18"/>
      <c r="N998" s="21"/>
      <c r="O998" s="17"/>
      <c r="Q998" s="21"/>
      <c r="R998" s="18"/>
      <c r="T998" s="21"/>
      <c r="U998" s="17"/>
      <c r="W998" s="21"/>
      <c r="X998" s="18"/>
      <c r="Z998" s="21"/>
      <c r="AA998" s="20"/>
      <c r="AC998" s="21"/>
      <c r="AD998" s="17"/>
    </row>
    <row r="999" spans="2:30" x14ac:dyDescent="0.25">
      <c r="B999" s="24"/>
      <c r="C999" s="20"/>
      <c r="E999" s="24"/>
      <c r="F999" s="20"/>
      <c r="H999" s="21"/>
      <c r="I999" s="18"/>
      <c r="K999" s="21"/>
      <c r="L999" s="18"/>
      <c r="N999" s="21"/>
      <c r="O999" s="17"/>
      <c r="Q999" s="21"/>
      <c r="R999" s="18"/>
      <c r="T999" s="21"/>
      <c r="U999" s="17"/>
      <c r="W999" s="21"/>
      <c r="X999" s="18"/>
      <c r="Z999" s="21"/>
      <c r="AA999" s="20"/>
      <c r="AC999" s="21"/>
      <c r="AD999" s="17"/>
    </row>
    <row r="1000" spans="2:30" x14ac:dyDescent="0.25">
      <c r="B1000" s="24"/>
      <c r="C1000" s="20"/>
      <c r="E1000" s="24"/>
      <c r="F1000" s="20"/>
      <c r="H1000" s="21"/>
      <c r="I1000" s="18"/>
      <c r="K1000" s="21"/>
      <c r="L1000" s="18"/>
      <c r="N1000" s="21"/>
      <c r="O1000" s="17"/>
      <c r="Q1000" s="21"/>
      <c r="R1000" s="18"/>
      <c r="T1000" s="21"/>
      <c r="U1000" s="17"/>
      <c r="W1000" s="21"/>
      <c r="X1000" s="18"/>
      <c r="Z1000" s="21"/>
      <c r="AA1000" s="20"/>
      <c r="AC1000" s="21"/>
      <c r="AD1000" s="17"/>
    </row>
    <row r="1001" spans="2:30" x14ac:dyDescent="0.25">
      <c r="B1001" s="24"/>
      <c r="C1001" s="20"/>
      <c r="E1001" s="24"/>
      <c r="F1001" s="20"/>
      <c r="H1001" s="21"/>
      <c r="I1001" s="18"/>
      <c r="K1001" s="21"/>
      <c r="L1001" s="18"/>
      <c r="N1001" s="21"/>
      <c r="O1001" s="17"/>
      <c r="Q1001" s="21"/>
      <c r="R1001" s="18"/>
      <c r="T1001" s="21"/>
      <c r="U1001" s="17"/>
      <c r="W1001" s="21"/>
      <c r="X1001" s="18"/>
      <c r="Z1001" s="21"/>
      <c r="AA1001" s="20"/>
      <c r="AC1001" s="21"/>
      <c r="AD1001" s="17"/>
    </row>
    <row r="1002" spans="2:30" x14ac:dyDescent="0.25">
      <c r="B1002" s="24"/>
      <c r="C1002" s="20"/>
      <c r="E1002" s="24"/>
      <c r="F1002" s="20"/>
      <c r="H1002" s="21"/>
      <c r="I1002" s="18"/>
      <c r="K1002" s="21"/>
      <c r="L1002" s="18"/>
      <c r="N1002" s="21"/>
      <c r="O1002" s="17"/>
      <c r="Q1002" s="21"/>
      <c r="R1002" s="18"/>
      <c r="T1002" s="21"/>
      <c r="U1002" s="17"/>
      <c r="W1002" s="21"/>
      <c r="X1002" s="18"/>
      <c r="Z1002" s="21"/>
      <c r="AA1002" s="20"/>
      <c r="AC1002" s="21"/>
      <c r="AD1002" s="17"/>
    </row>
    <row r="1003" spans="2:30" x14ac:dyDescent="0.25">
      <c r="B1003" s="24"/>
      <c r="C1003" s="20"/>
      <c r="E1003" s="24"/>
      <c r="F1003" s="20"/>
      <c r="H1003" s="21"/>
      <c r="I1003" s="18"/>
      <c r="K1003" s="21"/>
      <c r="L1003" s="18"/>
      <c r="N1003" s="21"/>
      <c r="O1003" s="17"/>
      <c r="Q1003" s="21"/>
      <c r="R1003" s="18"/>
      <c r="T1003" s="21"/>
      <c r="U1003" s="17"/>
      <c r="W1003" s="21"/>
      <c r="X1003" s="18"/>
      <c r="Z1003" s="21"/>
      <c r="AA1003" s="20"/>
      <c r="AC1003" s="21"/>
      <c r="AD1003" s="17"/>
    </row>
    <row r="1004" spans="2:30" x14ac:dyDescent="0.25">
      <c r="B1004" s="24"/>
      <c r="C1004" s="20"/>
      <c r="E1004" s="24"/>
      <c r="F1004" s="20"/>
      <c r="H1004" s="21"/>
      <c r="I1004" s="18"/>
      <c r="K1004" s="21"/>
      <c r="L1004" s="18"/>
      <c r="N1004" s="21"/>
      <c r="O1004" s="17"/>
      <c r="Q1004" s="21"/>
      <c r="R1004" s="18"/>
      <c r="T1004" s="21"/>
      <c r="U1004" s="17"/>
      <c r="W1004" s="21"/>
      <c r="X1004" s="18"/>
      <c r="Z1004" s="21"/>
      <c r="AA1004" s="20"/>
      <c r="AC1004" s="21"/>
      <c r="AD1004" s="17"/>
    </row>
    <row r="1005" spans="2:30" x14ac:dyDescent="0.25">
      <c r="B1005" s="24"/>
      <c r="C1005" s="20"/>
      <c r="E1005" s="24"/>
      <c r="F1005" s="20"/>
      <c r="H1005" s="16"/>
      <c r="I1005" s="18"/>
      <c r="K1005" s="16"/>
      <c r="L1005" s="18"/>
      <c r="N1005" s="16"/>
      <c r="O1005" s="17"/>
      <c r="Q1005" s="16"/>
      <c r="R1005" s="18"/>
      <c r="T1005" s="16"/>
      <c r="U1005" s="17"/>
      <c r="W1005" s="16"/>
      <c r="X1005" s="18"/>
      <c r="Z1005" s="19"/>
      <c r="AA1005" s="20"/>
      <c r="AC1005" s="16"/>
      <c r="AD1005" s="17"/>
    </row>
    <row r="1006" spans="2:30" x14ac:dyDescent="0.25">
      <c r="B1006" s="24"/>
      <c r="C1006" s="20"/>
      <c r="E1006" s="24"/>
      <c r="F1006" s="20"/>
      <c r="H1006" s="16"/>
      <c r="I1006" s="18"/>
      <c r="K1006" s="16"/>
      <c r="L1006" s="18"/>
      <c r="N1006" s="16"/>
      <c r="O1006" s="17"/>
      <c r="Q1006" s="16"/>
      <c r="R1006" s="18"/>
      <c r="T1006" s="16"/>
      <c r="U1006" s="17"/>
      <c r="W1006" s="16"/>
      <c r="X1006" s="18"/>
      <c r="Z1006" s="19"/>
      <c r="AA1006" s="20"/>
      <c r="AC1006" s="16"/>
      <c r="AD1006" s="17"/>
    </row>
    <row r="1007" spans="2:30" x14ac:dyDescent="0.25">
      <c r="B1007" s="24"/>
      <c r="C1007" s="20"/>
      <c r="E1007" s="24"/>
      <c r="F1007" s="20"/>
      <c r="H1007" s="16"/>
      <c r="I1007" s="18"/>
      <c r="K1007" s="16"/>
      <c r="L1007" s="18"/>
      <c r="N1007" s="16"/>
      <c r="O1007" s="17"/>
      <c r="Q1007" s="16"/>
      <c r="R1007" s="18"/>
      <c r="T1007" s="16"/>
      <c r="U1007" s="17"/>
      <c r="W1007" s="16"/>
      <c r="X1007" s="18"/>
      <c r="Z1007" s="19"/>
      <c r="AA1007" s="20"/>
      <c r="AC1007" s="16"/>
      <c r="AD1007" s="17"/>
    </row>
    <row r="1008" spans="2:30" x14ac:dyDescent="0.25">
      <c r="B1008" s="24"/>
      <c r="C1008" s="20"/>
      <c r="E1008" s="24"/>
      <c r="F1008" s="20"/>
      <c r="H1008" s="16"/>
      <c r="I1008" s="18"/>
      <c r="K1008" s="16"/>
      <c r="L1008" s="18"/>
      <c r="N1008" s="16"/>
      <c r="O1008" s="17"/>
      <c r="Q1008" s="16"/>
      <c r="R1008" s="18"/>
      <c r="T1008" s="16"/>
      <c r="U1008" s="17"/>
      <c r="W1008" s="16"/>
      <c r="X1008" s="18"/>
      <c r="Z1008" s="19"/>
      <c r="AA1008" s="20"/>
      <c r="AC1008" s="16"/>
      <c r="AD1008" s="17"/>
    </row>
    <row r="1009" spans="2:30" x14ac:dyDescent="0.25">
      <c r="B1009" s="24"/>
      <c r="C1009" s="20"/>
      <c r="E1009" s="24"/>
      <c r="F1009" s="20"/>
      <c r="H1009" s="16"/>
      <c r="I1009" s="18"/>
      <c r="K1009" s="16"/>
      <c r="L1009" s="18"/>
      <c r="N1009" s="16"/>
      <c r="O1009" s="17"/>
      <c r="Q1009" s="16"/>
      <c r="R1009" s="18"/>
      <c r="T1009" s="16"/>
      <c r="U1009" s="17"/>
      <c r="W1009" s="16"/>
      <c r="X1009" s="18"/>
      <c r="Z1009" s="19"/>
      <c r="AA1009" s="20"/>
      <c r="AC1009" s="16"/>
      <c r="AD1009" s="17"/>
    </row>
    <row r="1010" spans="2:30" x14ac:dyDescent="0.25">
      <c r="B1010" s="24"/>
      <c r="C1010" s="20"/>
      <c r="E1010" s="24"/>
      <c r="F1010" s="20"/>
      <c r="H1010" s="16"/>
      <c r="I1010" s="18"/>
      <c r="K1010" s="16"/>
      <c r="L1010" s="18"/>
      <c r="N1010" s="16"/>
      <c r="O1010" s="17"/>
      <c r="Q1010" s="16"/>
      <c r="R1010" s="18"/>
      <c r="T1010" s="16"/>
      <c r="U1010" s="17"/>
      <c r="W1010" s="16"/>
      <c r="X1010" s="18"/>
      <c r="Z1010" s="19"/>
      <c r="AA1010" s="20"/>
      <c r="AC1010" s="16"/>
      <c r="AD1010" s="17"/>
    </row>
    <row r="1011" spans="2:30" x14ac:dyDescent="0.25">
      <c r="B1011" s="24"/>
      <c r="C1011" s="20"/>
      <c r="E1011" s="24"/>
      <c r="F1011" s="20"/>
      <c r="H1011" s="16"/>
      <c r="I1011" s="18"/>
      <c r="K1011" s="16"/>
      <c r="L1011" s="18"/>
      <c r="N1011" s="16"/>
      <c r="O1011" s="17"/>
      <c r="Q1011" s="16"/>
      <c r="R1011" s="18"/>
      <c r="T1011" s="16"/>
      <c r="U1011" s="17"/>
      <c r="W1011" s="16"/>
      <c r="X1011" s="18"/>
      <c r="Z1011" s="19"/>
      <c r="AA1011" s="20"/>
      <c r="AC1011" s="16"/>
      <c r="AD1011" s="17"/>
    </row>
    <row r="1012" spans="2:30" x14ac:dyDescent="0.25">
      <c r="B1012" s="24"/>
      <c r="C1012" s="20"/>
      <c r="E1012" s="24"/>
      <c r="F1012" s="20"/>
      <c r="H1012" s="16"/>
      <c r="I1012" s="18"/>
      <c r="K1012" s="16"/>
      <c r="L1012" s="18"/>
      <c r="N1012" s="16"/>
      <c r="O1012" s="17"/>
      <c r="Q1012" s="16"/>
      <c r="R1012" s="18"/>
      <c r="T1012" s="16"/>
      <c r="U1012" s="17"/>
      <c r="W1012" s="16"/>
      <c r="X1012" s="18"/>
      <c r="Z1012" s="19"/>
      <c r="AA1012" s="20"/>
      <c r="AC1012" s="16"/>
      <c r="AD1012" s="17"/>
    </row>
    <row r="1013" spans="2:30" x14ac:dyDescent="0.25">
      <c r="B1013" s="24"/>
      <c r="C1013" s="20"/>
      <c r="E1013" s="24"/>
      <c r="F1013" s="20"/>
      <c r="H1013" s="16"/>
      <c r="I1013" s="18"/>
      <c r="K1013" s="16"/>
      <c r="L1013" s="18"/>
      <c r="N1013" s="16"/>
      <c r="O1013" s="17"/>
      <c r="Q1013" s="16"/>
      <c r="R1013" s="18"/>
      <c r="T1013" s="16"/>
      <c r="U1013" s="17"/>
      <c r="W1013" s="16"/>
      <c r="X1013" s="18"/>
      <c r="Z1013" s="19"/>
      <c r="AA1013" s="20"/>
      <c r="AC1013" s="16"/>
      <c r="AD1013" s="17"/>
    </row>
    <row r="1014" spans="2:30" x14ac:dyDescent="0.25">
      <c r="B1014" s="24"/>
      <c r="C1014" s="20"/>
      <c r="E1014" s="24"/>
      <c r="F1014" s="20"/>
      <c r="H1014" s="16"/>
      <c r="I1014" s="18"/>
      <c r="K1014" s="16"/>
      <c r="L1014" s="18"/>
      <c r="N1014" s="16"/>
      <c r="O1014" s="17"/>
      <c r="Q1014" s="16"/>
      <c r="R1014" s="18"/>
      <c r="T1014" s="16"/>
      <c r="U1014" s="17"/>
      <c r="W1014" s="16"/>
      <c r="X1014" s="18"/>
      <c r="Z1014" s="19"/>
      <c r="AA1014" s="20"/>
      <c r="AC1014" s="16"/>
      <c r="AD1014" s="17"/>
    </row>
    <row r="1015" spans="2:30" x14ac:dyDescent="0.25">
      <c r="B1015" s="24"/>
      <c r="C1015" s="20"/>
      <c r="E1015" s="24"/>
      <c r="F1015" s="20"/>
      <c r="H1015" s="16"/>
      <c r="I1015" s="18"/>
      <c r="K1015" s="16"/>
      <c r="L1015" s="18"/>
      <c r="N1015" s="16"/>
      <c r="O1015" s="17"/>
      <c r="Q1015" s="16"/>
      <c r="R1015" s="18"/>
      <c r="T1015" s="16"/>
      <c r="U1015" s="17"/>
      <c r="W1015" s="16"/>
      <c r="X1015" s="18"/>
      <c r="Z1015" s="19"/>
      <c r="AA1015" s="20"/>
      <c r="AC1015" s="16"/>
      <c r="AD1015" s="17"/>
    </row>
    <row r="1016" spans="2:30" x14ac:dyDescent="0.25">
      <c r="B1016" s="24"/>
      <c r="C1016" s="20"/>
      <c r="E1016" s="24"/>
      <c r="F1016" s="20"/>
      <c r="H1016" s="16"/>
      <c r="I1016" s="18"/>
      <c r="K1016" s="16"/>
      <c r="L1016" s="18"/>
      <c r="N1016" s="16"/>
      <c r="O1016" s="17"/>
      <c r="Q1016" s="16"/>
      <c r="R1016" s="18"/>
      <c r="T1016" s="16"/>
      <c r="U1016" s="17"/>
      <c r="W1016" s="16"/>
      <c r="X1016" s="18"/>
      <c r="Z1016" s="19"/>
      <c r="AA1016" s="20"/>
      <c r="AC1016" s="16"/>
      <c r="AD1016" s="17"/>
    </row>
    <row r="1017" spans="2:30" x14ac:dyDescent="0.25">
      <c r="B1017" s="24"/>
      <c r="C1017" s="20"/>
      <c r="E1017" s="24"/>
      <c r="F1017" s="20"/>
      <c r="H1017" s="16"/>
      <c r="I1017" s="18"/>
      <c r="K1017" s="16"/>
      <c r="L1017" s="18"/>
      <c r="N1017" s="16"/>
      <c r="O1017" s="17"/>
      <c r="Q1017" s="16"/>
      <c r="R1017" s="18"/>
      <c r="T1017" s="16"/>
      <c r="U1017" s="17"/>
      <c r="W1017" s="16"/>
      <c r="X1017" s="18"/>
      <c r="Z1017" s="19"/>
      <c r="AA1017" s="20"/>
      <c r="AC1017" s="16"/>
      <c r="AD1017" s="17"/>
    </row>
    <row r="1018" spans="2:30" x14ac:dyDescent="0.25">
      <c r="B1018" s="24"/>
      <c r="C1018" s="20"/>
      <c r="E1018" s="24"/>
      <c r="F1018" s="20"/>
      <c r="H1018" s="21"/>
      <c r="I1018" s="18"/>
      <c r="K1018" s="21"/>
      <c r="L1018" s="18"/>
      <c r="N1018" s="21"/>
      <c r="O1018" s="17"/>
      <c r="Q1018" s="21"/>
      <c r="R1018" s="18"/>
      <c r="T1018" s="21"/>
      <c r="U1018" s="17"/>
      <c r="W1018" s="21"/>
      <c r="X1018" s="18"/>
      <c r="Z1018" s="21"/>
      <c r="AA1018" s="20"/>
      <c r="AC1018" s="21"/>
      <c r="AD1018" s="17"/>
    </row>
    <row r="1019" spans="2:30" x14ac:dyDescent="0.25">
      <c r="B1019" s="24"/>
      <c r="C1019" s="20"/>
      <c r="E1019" s="24"/>
      <c r="F1019" s="20"/>
      <c r="H1019" s="21"/>
      <c r="I1019" s="18"/>
      <c r="K1019" s="21"/>
      <c r="L1019" s="18"/>
      <c r="N1019" s="21"/>
      <c r="O1019" s="17"/>
      <c r="Q1019" s="21"/>
      <c r="R1019" s="18"/>
      <c r="T1019" s="21"/>
      <c r="U1019" s="17"/>
      <c r="W1019" s="21"/>
      <c r="X1019" s="18"/>
      <c r="Z1019" s="21"/>
      <c r="AA1019" s="20"/>
      <c r="AC1019" s="21"/>
      <c r="AD1019" s="17"/>
    </row>
    <row r="1020" spans="2:30" x14ac:dyDescent="0.25">
      <c r="B1020" s="24"/>
      <c r="C1020" s="20"/>
      <c r="E1020" s="24"/>
      <c r="F1020" s="20"/>
      <c r="H1020" s="21"/>
      <c r="I1020" s="18"/>
      <c r="K1020" s="21"/>
      <c r="L1020" s="18"/>
      <c r="N1020" s="21"/>
      <c r="O1020" s="17"/>
      <c r="Q1020" s="21"/>
      <c r="R1020" s="18"/>
      <c r="T1020" s="21"/>
      <c r="U1020" s="17"/>
      <c r="W1020" s="21"/>
      <c r="X1020" s="18"/>
      <c r="Z1020" s="21"/>
      <c r="AA1020" s="20"/>
      <c r="AC1020" s="21"/>
      <c r="AD1020" s="17"/>
    </row>
    <row r="1021" spans="2:30" x14ac:dyDescent="0.25">
      <c r="B1021" s="24"/>
      <c r="C1021" s="20"/>
      <c r="E1021" s="24"/>
      <c r="F1021" s="20"/>
      <c r="H1021" s="21"/>
      <c r="I1021" s="18"/>
      <c r="K1021" s="21"/>
      <c r="L1021" s="18"/>
      <c r="N1021" s="21"/>
      <c r="O1021" s="17"/>
      <c r="Q1021" s="21"/>
      <c r="R1021" s="18"/>
      <c r="T1021" s="21"/>
      <c r="U1021" s="17"/>
      <c r="W1021" s="21"/>
      <c r="X1021" s="18"/>
      <c r="Z1021" s="21"/>
      <c r="AA1021" s="20"/>
      <c r="AC1021" s="21"/>
      <c r="AD1021" s="17"/>
    </row>
    <row r="1022" spans="2:30" x14ac:dyDescent="0.25">
      <c r="B1022" s="24"/>
      <c r="C1022" s="20"/>
      <c r="E1022" s="24"/>
      <c r="F1022" s="20"/>
      <c r="H1022" s="21"/>
      <c r="I1022" s="18"/>
      <c r="K1022" s="21"/>
      <c r="L1022" s="18"/>
      <c r="N1022" s="21"/>
      <c r="O1022" s="17"/>
      <c r="Q1022" s="21"/>
      <c r="R1022" s="18"/>
      <c r="T1022" s="21"/>
      <c r="U1022" s="17"/>
      <c r="W1022" s="21"/>
      <c r="X1022" s="18"/>
      <c r="Z1022" s="21"/>
      <c r="AA1022" s="20"/>
      <c r="AC1022" s="21"/>
      <c r="AD1022" s="17"/>
    </row>
    <row r="1023" spans="2:30" x14ac:dyDescent="0.25">
      <c r="B1023" s="24"/>
      <c r="C1023" s="20"/>
      <c r="E1023" s="24"/>
      <c r="F1023" s="20"/>
      <c r="H1023" s="21"/>
      <c r="I1023" s="18"/>
      <c r="K1023" s="21"/>
      <c r="L1023" s="18"/>
      <c r="N1023" s="21"/>
      <c r="O1023" s="17"/>
      <c r="Q1023" s="21"/>
      <c r="R1023" s="18"/>
      <c r="T1023" s="21"/>
      <c r="U1023" s="17"/>
      <c r="W1023" s="21"/>
      <c r="X1023" s="18"/>
      <c r="Z1023" s="21"/>
      <c r="AA1023" s="20"/>
      <c r="AC1023" s="21"/>
      <c r="AD1023" s="17"/>
    </row>
    <row r="1024" spans="2:30" x14ac:dyDescent="0.25">
      <c r="B1024" s="24"/>
      <c r="C1024" s="20"/>
      <c r="E1024" s="24"/>
      <c r="F1024" s="20"/>
      <c r="H1024" s="21"/>
      <c r="I1024" s="18"/>
      <c r="K1024" s="21"/>
      <c r="L1024" s="18"/>
      <c r="N1024" s="21"/>
      <c r="O1024" s="17"/>
      <c r="Q1024" s="21"/>
      <c r="R1024" s="18"/>
      <c r="T1024" s="21"/>
      <c r="U1024" s="17"/>
      <c r="W1024" s="21"/>
      <c r="X1024" s="18"/>
      <c r="Z1024" s="21"/>
      <c r="AA1024" s="20"/>
      <c r="AC1024" s="21"/>
      <c r="AD1024" s="17"/>
    </row>
    <row r="1025" spans="2:30" x14ac:dyDescent="0.25">
      <c r="B1025" s="24"/>
      <c r="C1025" s="20"/>
      <c r="E1025" s="24"/>
      <c r="F1025" s="20"/>
      <c r="H1025" s="21"/>
      <c r="I1025" s="18"/>
      <c r="K1025" s="21"/>
      <c r="L1025" s="18"/>
      <c r="N1025" s="21"/>
      <c r="O1025" s="17"/>
      <c r="Q1025" s="21"/>
      <c r="R1025" s="18"/>
      <c r="T1025" s="21"/>
      <c r="U1025" s="17"/>
      <c r="W1025" s="21"/>
      <c r="X1025" s="18"/>
      <c r="Z1025" s="21"/>
      <c r="AA1025" s="20"/>
      <c r="AC1025" s="21"/>
      <c r="AD1025" s="17"/>
    </row>
    <row r="1026" spans="2:30" x14ac:dyDescent="0.25">
      <c r="B1026" s="24"/>
      <c r="C1026" s="20"/>
      <c r="E1026" s="24"/>
      <c r="F1026" s="20"/>
      <c r="H1026" s="16"/>
      <c r="I1026" s="18"/>
      <c r="K1026" s="16"/>
      <c r="L1026" s="18"/>
      <c r="N1026" s="16"/>
      <c r="O1026" s="17"/>
      <c r="Q1026" s="16"/>
      <c r="R1026" s="18"/>
      <c r="T1026" s="16"/>
      <c r="U1026" s="17"/>
      <c r="W1026" s="16"/>
      <c r="X1026" s="18"/>
      <c r="Z1026" s="19"/>
      <c r="AA1026" s="20"/>
      <c r="AC1026" s="16"/>
      <c r="AD1026" s="17"/>
    </row>
    <row r="1027" spans="2:30" x14ac:dyDescent="0.25">
      <c r="B1027" s="24"/>
      <c r="C1027" s="20"/>
      <c r="E1027" s="24"/>
      <c r="F1027" s="20"/>
      <c r="H1027" s="16"/>
      <c r="I1027" s="18"/>
      <c r="K1027" s="16"/>
      <c r="L1027" s="18"/>
      <c r="N1027" s="16"/>
      <c r="O1027" s="17"/>
      <c r="Q1027" s="16"/>
      <c r="R1027" s="18"/>
      <c r="T1027" s="16"/>
      <c r="U1027" s="17"/>
      <c r="W1027" s="16"/>
      <c r="X1027" s="18"/>
      <c r="Z1027" s="19"/>
      <c r="AA1027" s="20"/>
      <c r="AC1027" s="16"/>
      <c r="AD1027" s="17"/>
    </row>
    <row r="1028" spans="2:30" x14ac:dyDescent="0.25">
      <c r="B1028" s="24"/>
      <c r="C1028" s="20"/>
      <c r="E1028" s="24"/>
      <c r="F1028" s="20"/>
      <c r="H1028" s="16"/>
      <c r="I1028" s="18"/>
      <c r="K1028" s="16"/>
      <c r="L1028" s="18"/>
      <c r="N1028" s="16"/>
      <c r="O1028" s="17"/>
      <c r="Q1028" s="16"/>
      <c r="R1028" s="18"/>
      <c r="T1028" s="16"/>
      <c r="U1028" s="17"/>
      <c r="W1028" s="16"/>
      <c r="X1028" s="18"/>
      <c r="Z1028" s="19"/>
      <c r="AA1028" s="20"/>
      <c r="AC1028" s="16"/>
      <c r="AD1028" s="17"/>
    </row>
    <row r="1029" spans="2:30" x14ac:dyDescent="0.25">
      <c r="B1029" s="24"/>
      <c r="C1029" s="20"/>
      <c r="E1029" s="24"/>
      <c r="F1029" s="20"/>
      <c r="H1029" s="16"/>
      <c r="I1029" s="18"/>
      <c r="K1029" s="16"/>
      <c r="L1029" s="18"/>
      <c r="N1029" s="16"/>
      <c r="O1029" s="17"/>
      <c r="Q1029" s="16"/>
      <c r="R1029" s="18"/>
      <c r="T1029" s="16"/>
      <c r="U1029" s="17"/>
      <c r="W1029" s="16"/>
      <c r="X1029" s="18"/>
      <c r="Z1029" s="19"/>
      <c r="AA1029" s="20"/>
      <c r="AC1029" s="16"/>
      <c r="AD1029" s="17"/>
    </row>
    <row r="1030" spans="2:30" x14ac:dyDescent="0.25">
      <c r="B1030" s="24"/>
      <c r="C1030" s="20"/>
      <c r="E1030" s="24"/>
      <c r="F1030" s="20"/>
      <c r="H1030" s="16"/>
      <c r="I1030" s="18"/>
      <c r="K1030" s="16"/>
      <c r="L1030" s="18"/>
      <c r="N1030" s="16"/>
      <c r="O1030" s="17"/>
      <c r="Q1030" s="16"/>
      <c r="R1030" s="18"/>
      <c r="T1030" s="16"/>
      <c r="U1030" s="17"/>
      <c r="W1030" s="16"/>
      <c r="X1030" s="18"/>
      <c r="Z1030" s="19"/>
      <c r="AA1030" s="20"/>
      <c r="AC1030" s="16"/>
      <c r="AD1030" s="17"/>
    </row>
    <row r="1031" spans="2:30" x14ac:dyDescent="0.25">
      <c r="B1031" s="24"/>
      <c r="C1031" s="20"/>
      <c r="E1031" s="24"/>
      <c r="F1031" s="20"/>
      <c r="H1031" s="16"/>
      <c r="I1031" s="18"/>
      <c r="K1031" s="16"/>
      <c r="L1031" s="18"/>
      <c r="N1031" s="16"/>
      <c r="O1031" s="17"/>
      <c r="Q1031" s="16"/>
      <c r="R1031" s="18"/>
      <c r="T1031" s="16"/>
      <c r="U1031" s="17"/>
      <c r="W1031" s="16"/>
      <c r="X1031" s="18"/>
      <c r="Z1031" s="19"/>
      <c r="AA1031" s="20"/>
      <c r="AC1031" s="16"/>
      <c r="AD1031" s="17"/>
    </row>
    <row r="1032" spans="2:30" x14ac:dyDescent="0.25">
      <c r="B1032" s="24"/>
      <c r="C1032" s="20"/>
      <c r="E1032" s="24"/>
      <c r="F1032" s="20"/>
      <c r="H1032" s="16"/>
      <c r="I1032" s="18"/>
      <c r="K1032" s="16"/>
      <c r="L1032" s="18"/>
      <c r="N1032" s="16"/>
      <c r="O1032" s="17"/>
      <c r="Q1032" s="16"/>
      <c r="R1032" s="18"/>
      <c r="T1032" s="16"/>
      <c r="U1032" s="17"/>
      <c r="W1032" s="16"/>
      <c r="X1032" s="18"/>
      <c r="Z1032" s="19"/>
      <c r="AA1032" s="20"/>
      <c r="AC1032" s="16"/>
      <c r="AD1032" s="17"/>
    </row>
    <row r="1033" spans="2:30" x14ac:dyDescent="0.25">
      <c r="B1033" s="24"/>
      <c r="C1033" s="20"/>
      <c r="E1033" s="24"/>
      <c r="F1033" s="20"/>
      <c r="H1033" s="16"/>
      <c r="I1033" s="18"/>
      <c r="K1033" s="16"/>
      <c r="L1033" s="18"/>
      <c r="N1033" s="16"/>
      <c r="O1033" s="17"/>
      <c r="Q1033" s="16"/>
      <c r="R1033" s="18"/>
      <c r="T1033" s="16"/>
      <c r="U1033" s="17"/>
      <c r="W1033" s="16"/>
      <c r="X1033" s="18"/>
      <c r="Z1033" s="19"/>
      <c r="AA1033" s="20"/>
      <c r="AC1033" s="16"/>
      <c r="AD1033" s="17"/>
    </row>
    <row r="1034" spans="2:30" x14ac:dyDescent="0.25">
      <c r="B1034" s="24"/>
      <c r="C1034" s="20"/>
      <c r="E1034" s="24"/>
      <c r="F1034" s="20"/>
      <c r="H1034" s="16"/>
      <c r="I1034" s="18"/>
      <c r="K1034" s="16"/>
      <c r="L1034" s="18"/>
      <c r="N1034" s="16"/>
      <c r="O1034" s="17"/>
      <c r="Q1034" s="16"/>
      <c r="R1034" s="18"/>
      <c r="T1034" s="16"/>
      <c r="U1034" s="17"/>
      <c r="W1034" s="16"/>
      <c r="X1034" s="18"/>
      <c r="Z1034" s="19"/>
      <c r="AA1034" s="20"/>
      <c r="AC1034" s="16"/>
      <c r="AD1034" s="17"/>
    </row>
    <row r="1035" spans="2:30" x14ac:dyDescent="0.25">
      <c r="B1035" s="24"/>
      <c r="C1035" s="20"/>
      <c r="E1035" s="24"/>
      <c r="F1035" s="20"/>
      <c r="H1035" s="16"/>
      <c r="I1035" s="18"/>
      <c r="K1035" s="16"/>
      <c r="L1035" s="18"/>
      <c r="N1035" s="16"/>
      <c r="O1035" s="17"/>
      <c r="Q1035" s="16"/>
      <c r="R1035" s="18"/>
      <c r="T1035" s="16"/>
      <c r="U1035" s="17"/>
      <c r="W1035" s="16"/>
      <c r="X1035" s="18"/>
      <c r="Z1035" s="19"/>
      <c r="AA1035" s="20"/>
      <c r="AC1035" s="16"/>
      <c r="AD1035" s="17"/>
    </row>
    <row r="1036" spans="2:30" x14ac:dyDescent="0.25">
      <c r="B1036" s="24"/>
      <c r="C1036" s="20"/>
      <c r="E1036" s="24"/>
      <c r="F1036" s="20"/>
      <c r="H1036" s="16"/>
      <c r="I1036" s="18"/>
      <c r="K1036" s="16"/>
      <c r="L1036" s="18"/>
      <c r="N1036" s="16"/>
      <c r="O1036" s="17"/>
      <c r="Q1036" s="16"/>
      <c r="R1036" s="18"/>
      <c r="T1036" s="16"/>
      <c r="U1036" s="17"/>
      <c r="W1036" s="16"/>
      <c r="X1036" s="18"/>
      <c r="Z1036" s="19"/>
      <c r="AA1036" s="20"/>
      <c r="AC1036" s="16"/>
      <c r="AD1036" s="17"/>
    </row>
    <row r="1037" spans="2:30" x14ac:dyDescent="0.25">
      <c r="B1037" s="24"/>
      <c r="C1037" s="20"/>
      <c r="E1037" s="24"/>
      <c r="F1037" s="20"/>
      <c r="H1037" s="16"/>
      <c r="I1037" s="18"/>
      <c r="K1037" s="16"/>
      <c r="L1037" s="18"/>
      <c r="N1037" s="16"/>
      <c r="O1037" s="17"/>
      <c r="Q1037" s="16"/>
      <c r="R1037" s="18"/>
      <c r="T1037" s="16"/>
      <c r="U1037" s="17"/>
      <c r="W1037" s="16"/>
      <c r="X1037" s="18"/>
      <c r="Z1037" s="19"/>
      <c r="AA1037" s="20"/>
      <c r="AC1037" s="16"/>
      <c r="AD1037" s="17"/>
    </row>
    <row r="1038" spans="2:30" x14ac:dyDescent="0.25">
      <c r="B1038" s="24"/>
      <c r="C1038" s="20"/>
      <c r="E1038" s="24"/>
      <c r="F1038" s="20"/>
      <c r="H1038" s="16"/>
      <c r="I1038" s="18"/>
      <c r="K1038" s="16"/>
      <c r="L1038" s="18"/>
      <c r="N1038" s="16"/>
      <c r="O1038" s="17"/>
      <c r="Q1038" s="16"/>
      <c r="R1038" s="18"/>
      <c r="T1038" s="16"/>
      <c r="U1038" s="17"/>
      <c r="W1038" s="16"/>
      <c r="X1038" s="18"/>
      <c r="Z1038" s="19"/>
      <c r="AA1038" s="20"/>
      <c r="AC1038" s="16"/>
      <c r="AD1038" s="17"/>
    </row>
    <row r="1039" spans="2:30" x14ac:dyDescent="0.25">
      <c r="B1039" s="24"/>
      <c r="C1039" s="20"/>
      <c r="E1039" s="24"/>
      <c r="F1039" s="20"/>
      <c r="H1039" s="21"/>
      <c r="I1039" s="18"/>
      <c r="K1039" s="21"/>
      <c r="L1039" s="18"/>
      <c r="N1039" s="21"/>
      <c r="O1039" s="17"/>
      <c r="Q1039" s="21"/>
      <c r="R1039" s="18"/>
      <c r="T1039" s="21"/>
      <c r="U1039" s="17"/>
      <c r="W1039" s="21"/>
      <c r="X1039" s="18"/>
      <c r="Z1039" s="21"/>
      <c r="AA1039" s="20"/>
      <c r="AC1039" s="21"/>
      <c r="AD1039" s="17"/>
    </row>
    <row r="1040" spans="2:30" x14ac:dyDescent="0.25">
      <c r="B1040" s="24"/>
      <c r="C1040" s="20"/>
      <c r="E1040" s="24"/>
      <c r="F1040" s="20"/>
      <c r="H1040" s="21"/>
      <c r="I1040" s="18"/>
      <c r="K1040" s="21"/>
      <c r="L1040" s="18"/>
      <c r="N1040" s="21"/>
      <c r="O1040" s="17"/>
      <c r="Q1040" s="21"/>
      <c r="R1040" s="18"/>
      <c r="T1040" s="21"/>
      <c r="U1040" s="17"/>
      <c r="W1040" s="21"/>
      <c r="X1040" s="18"/>
      <c r="Z1040" s="21"/>
      <c r="AA1040" s="20"/>
      <c r="AC1040" s="21"/>
      <c r="AD1040" s="17"/>
    </row>
    <row r="1041" spans="2:30" x14ac:dyDescent="0.25">
      <c r="B1041" s="24"/>
      <c r="C1041" s="20"/>
      <c r="E1041" s="24"/>
      <c r="F1041" s="20"/>
      <c r="H1041" s="21"/>
      <c r="I1041" s="18"/>
      <c r="K1041" s="21"/>
      <c r="L1041" s="18"/>
      <c r="N1041" s="21"/>
      <c r="O1041" s="17"/>
      <c r="Q1041" s="21"/>
      <c r="R1041" s="18"/>
      <c r="T1041" s="21"/>
      <c r="U1041" s="17"/>
      <c r="W1041" s="21"/>
      <c r="X1041" s="18"/>
      <c r="Z1041" s="21"/>
      <c r="AA1041" s="20"/>
      <c r="AC1041" s="21"/>
      <c r="AD1041" s="17"/>
    </row>
    <row r="1042" spans="2:30" x14ac:dyDescent="0.25">
      <c r="B1042" s="24"/>
      <c r="C1042" s="20"/>
      <c r="E1042" s="24"/>
      <c r="F1042" s="20"/>
      <c r="H1042" s="21"/>
      <c r="I1042" s="18"/>
      <c r="K1042" s="21"/>
      <c r="L1042" s="18"/>
      <c r="N1042" s="21"/>
      <c r="O1042" s="17"/>
      <c r="Q1042" s="21"/>
      <c r="R1042" s="18"/>
      <c r="T1042" s="21"/>
      <c r="U1042" s="17"/>
      <c r="W1042" s="21"/>
      <c r="X1042" s="18"/>
      <c r="Z1042" s="21"/>
      <c r="AA1042" s="20"/>
      <c r="AC1042" s="21"/>
      <c r="AD1042" s="17"/>
    </row>
    <row r="1043" spans="2:30" x14ac:dyDescent="0.25">
      <c r="B1043" s="24"/>
      <c r="C1043" s="20"/>
      <c r="E1043" s="24"/>
      <c r="F1043" s="20"/>
      <c r="H1043" s="21"/>
      <c r="I1043" s="18"/>
      <c r="K1043" s="21"/>
      <c r="L1043" s="18"/>
      <c r="N1043" s="21"/>
      <c r="O1043" s="17"/>
      <c r="Q1043" s="21"/>
      <c r="R1043" s="18"/>
      <c r="T1043" s="21"/>
      <c r="U1043" s="17"/>
      <c r="W1043" s="21"/>
      <c r="X1043" s="18"/>
      <c r="Z1043" s="21"/>
      <c r="AA1043" s="20"/>
      <c r="AC1043" s="21"/>
      <c r="AD1043" s="17"/>
    </row>
    <row r="1044" spans="2:30" x14ac:dyDescent="0.25">
      <c r="B1044" s="24"/>
      <c r="C1044" s="20"/>
      <c r="E1044" s="24"/>
      <c r="F1044" s="20"/>
      <c r="H1044" s="21"/>
      <c r="I1044" s="18"/>
      <c r="K1044" s="21"/>
      <c r="L1044" s="18"/>
      <c r="N1044" s="21"/>
      <c r="O1044" s="17"/>
      <c r="Q1044" s="21"/>
      <c r="R1044" s="18"/>
      <c r="T1044" s="21"/>
      <c r="U1044" s="17"/>
      <c r="W1044" s="21"/>
      <c r="X1044" s="18"/>
      <c r="Z1044" s="21"/>
      <c r="AA1044" s="20"/>
      <c r="AC1044" s="21"/>
      <c r="AD1044" s="17"/>
    </row>
    <row r="1045" spans="2:30" x14ac:dyDescent="0.25">
      <c r="B1045" s="24"/>
      <c r="C1045" s="20"/>
      <c r="E1045" s="24"/>
      <c r="F1045" s="20"/>
      <c r="H1045" s="21"/>
      <c r="I1045" s="18"/>
      <c r="K1045" s="21"/>
      <c r="L1045" s="18"/>
      <c r="N1045" s="21"/>
      <c r="O1045" s="17"/>
      <c r="Q1045" s="21"/>
      <c r="R1045" s="18"/>
      <c r="T1045" s="21"/>
      <c r="U1045" s="17"/>
      <c r="W1045" s="21"/>
      <c r="X1045" s="18"/>
      <c r="Z1045" s="21"/>
      <c r="AA1045" s="20"/>
      <c r="AC1045" s="21"/>
      <c r="AD1045" s="17"/>
    </row>
    <row r="1046" spans="2:30" x14ac:dyDescent="0.25">
      <c r="B1046" s="24"/>
      <c r="C1046" s="20"/>
      <c r="E1046" s="24"/>
      <c r="F1046" s="20"/>
      <c r="H1046" s="21"/>
      <c r="I1046" s="18"/>
      <c r="K1046" s="21"/>
      <c r="L1046" s="18"/>
      <c r="N1046" s="21"/>
      <c r="O1046" s="17"/>
      <c r="Q1046" s="21"/>
      <c r="R1046" s="18"/>
      <c r="T1046" s="21"/>
      <c r="U1046" s="17"/>
      <c r="W1046" s="21"/>
      <c r="X1046" s="18"/>
      <c r="Z1046" s="21"/>
      <c r="AA1046" s="20"/>
      <c r="AC1046" s="21"/>
      <c r="AD1046" s="17"/>
    </row>
    <row r="1047" spans="2:30" x14ac:dyDescent="0.25">
      <c r="B1047" s="24"/>
      <c r="C1047" s="20"/>
      <c r="E1047" s="24"/>
      <c r="F1047" s="20"/>
      <c r="H1047" s="21"/>
      <c r="I1047" s="18"/>
      <c r="K1047" s="21"/>
      <c r="L1047" s="18"/>
      <c r="N1047" s="21"/>
      <c r="O1047" s="17"/>
      <c r="Q1047" s="21"/>
      <c r="R1047" s="18"/>
      <c r="T1047" s="21"/>
      <c r="U1047" s="17"/>
      <c r="W1047" s="21"/>
      <c r="X1047" s="18"/>
      <c r="Z1047" s="21"/>
      <c r="AA1047" s="20"/>
      <c r="AC1047" s="21"/>
      <c r="AD1047" s="17"/>
    </row>
    <row r="1048" spans="2:30" x14ac:dyDescent="0.25">
      <c r="B1048" s="24"/>
      <c r="C1048" s="20"/>
      <c r="E1048" s="24"/>
      <c r="F1048" s="20"/>
      <c r="H1048" s="16"/>
      <c r="I1048" s="18"/>
      <c r="K1048" s="16"/>
      <c r="L1048" s="18"/>
      <c r="N1048" s="16"/>
      <c r="O1048" s="17"/>
      <c r="Q1048" s="16"/>
      <c r="R1048" s="18"/>
      <c r="T1048" s="16"/>
      <c r="U1048" s="17"/>
      <c r="W1048" s="16"/>
      <c r="X1048" s="18"/>
      <c r="Z1048" s="19"/>
      <c r="AA1048" s="20"/>
      <c r="AC1048" s="16"/>
      <c r="AD1048" s="17"/>
    </row>
    <row r="1049" spans="2:30" x14ac:dyDescent="0.25">
      <c r="B1049" s="24"/>
      <c r="C1049" s="20"/>
      <c r="E1049" s="24"/>
      <c r="F1049" s="20"/>
      <c r="H1049" s="16"/>
      <c r="I1049" s="18"/>
      <c r="K1049" s="16"/>
      <c r="L1049" s="18"/>
      <c r="N1049" s="16"/>
      <c r="O1049" s="17"/>
      <c r="Q1049" s="16"/>
      <c r="R1049" s="18"/>
      <c r="T1049" s="16"/>
      <c r="U1049" s="17"/>
      <c r="W1049" s="16"/>
      <c r="X1049" s="18"/>
      <c r="Z1049" s="19"/>
      <c r="AA1049" s="20"/>
      <c r="AC1049" s="16"/>
      <c r="AD1049" s="17"/>
    </row>
    <row r="1050" spans="2:30" x14ac:dyDescent="0.25">
      <c r="B1050" s="24"/>
      <c r="C1050" s="20"/>
      <c r="E1050" s="24"/>
      <c r="F1050" s="20"/>
      <c r="H1050" s="16"/>
      <c r="I1050" s="18"/>
      <c r="K1050" s="16"/>
      <c r="L1050" s="18"/>
      <c r="N1050" s="16"/>
      <c r="O1050" s="17"/>
      <c r="Q1050" s="16"/>
      <c r="R1050" s="18"/>
      <c r="T1050" s="16"/>
      <c r="U1050" s="17"/>
      <c r="W1050" s="16"/>
      <c r="X1050" s="18"/>
      <c r="Z1050" s="19"/>
      <c r="AA1050" s="20"/>
      <c r="AC1050" s="16"/>
      <c r="AD1050" s="17"/>
    </row>
    <row r="1051" spans="2:30" x14ac:dyDescent="0.25">
      <c r="B1051" s="24"/>
      <c r="C1051" s="20"/>
      <c r="E1051" s="24"/>
      <c r="F1051" s="20"/>
      <c r="H1051" s="16"/>
      <c r="I1051" s="18"/>
      <c r="K1051" s="16"/>
      <c r="L1051" s="18"/>
      <c r="N1051" s="16"/>
      <c r="O1051" s="17"/>
      <c r="Q1051" s="16"/>
      <c r="R1051" s="18"/>
      <c r="T1051" s="16"/>
      <c r="U1051" s="17"/>
      <c r="W1051" s="16"/>
      <c r="X1051" s="18"/>
      <c r="Z1051" s="19"/>
      <c r="AA1051" s="20"/>
      <c r="AC1051" s="16"/>
      <c r="AD1051" s="17"/>
    </row>
    <row r="1052" spans="2:30" x14ac:dyDescent="0.25">
      <c r="B1052" s="24"/>
      <c r="C1052" s="20"/>
      <c r="E1052" s="24"/>
      <c r="F1052" s="20"/>
      <c r="H1052" s="16"/>
      <c r="I1052" s="18"/>
      <c r="K1052" s="16"/>
      <c r="L1052" s="18"/>
      <c r="N1052" s="16"/>
      <c r="O1052" s="17"/>
      <c r="Q1052" s="16"/>
      <c r="R1052" s="18"/>
      <c r="T1052" s="16"/>
      <c r="U1052" s="17"/>
      <c r="W1052" s="16"/>
      <c r="X1052" s="18"/>
      <c r="Z1052" s="19"/>
      <c r="AA1052" s="20"/>
      <c r="AC1052" s="16"/>
      <c r="AD1052" s="17"/>
    </row>
    <row r="1053" spans="2:30" x14ac:dyDescent="0.25">
      <c r="B1053" s="24"/>
      <c r="C1053" s="20"/>
      <c r="E1053" s="24"/>
      <c r="F1053" s="20"/>
      <c r="H1053" s="16"/>
      <c r="I1053" s="18"/>
      <c r="K1053" s="16"/>
      <c r="L1053" s="18"/>
      <c r="N1053" s="16"/>
      <c r="O1053" s="17"/>
      <c r="Q1053" s="16"/>
      <c r="R1053" s="18"/>
      <c r="T1053" s="16"/>
      <c r="U1053" s="17"/>
      <c r="W1053" s="16"/>
      <c r="X1053" s="18"/>
      <c r="Z1053" s="19"/>
      <c r="AA1053" s="20"/>
      <c r="AC1053" s="16"/>
      <c r="AD1053" s="17"/>
    </row>
    <row r="1054" spans="2:30" x14ac:dyDescent="0.25">
      <c r="B1054" s="24"/>
      <c r="C1054" s="20"/>
      <c r="E1054" s="24"/>
      <c r="F1054" s="20"/>
      <c r="H1054" s="16"/>
      <c r="I1054" s="18"/>
      <c r="K1054" s="16"/>
      <c r="L1054" s="18"/>
      <c r="N1054" s="16"/>
      <c r="O1054" s="17"/>
      <c r="Q1054" s="16"/>
      <c r="R1054" s="18"/>
      <c r="T1054" s="16"/>
      <c r="U1054" s="17"/>
      <c r="W1054" s="16"/>
      <c r="X1054" s="18"/>
      <c r="Z1054" s="19"/>
      <c r="AA1054" s="20"/>
      <c r="AC1054" s="16"/>
      <c r="AD1054" s="17"/>
    </row>
    <row r="1055" spans="2:30" x14ac:dyDescent="0.25">
      <c r="B1055" s="24"/>
      <c r="C1055" s="20"/>
      <c r="E1055" s="24"/>
      <c r="F1055" s="20"/>
      <c r="H1055" s="16"/>
      <c r="I1055" s="18"/>
      <c r="K1055" s="16"/>
      <c r="L1055" s="18"/>
      <c r="N1055" s="16"/>
      <c r="O1055" s="17"/>
      <c r="Q1055" s="16"/>
      <c r="R1055" s="18"/>
      <c r="T1055" s="16"/>
      <c r="U1055" s="17"/>
      <c r="W1055" s="16"/>
      <c r="X1055" s="18"/>
      <c r="Z1055" s="19"/>
      <c r="AA1055" s="20"/>
      <c r="AC1055" s="16"/>
      <c r="AD1055" s="17"/>
    </row>
    <row r="1056" spans="2:30" x14ac:dyDescent="0.25">
      <c r="B1056" s="24"/>
      <c r="C1056" s="20"/>
      <c r="E1056" s="24"/>
      <c r="F1056" s="20"/>
      <c r="H1056" s="16"/>
      <c r="I1056" s="18"/>
      <c r="K1056" s="16"/>
      <c r="L1056" s="18"/>
      <c r="N1056" s="16"/>
      <c r="O1056" s="17"/>
      <c r="Q1056" s="16"/>
      <c r="R1056" s="18"/>
      <c r="T1056" s="16"/>
      <c r="U1056" s="17"/>
      <c r="W1056" s="16"/>
      <c r="X1056" s="18"/>
      <c r="Z1056" s="19"/>
      <c r="AA1056" s="20"/>
      <c r="AC1056" s="16"/>
      <c r="AD1056" s="17"/>
    </row>
    <row r="1057" spans="2:30" x14ac:dyDescent="0.25">
      <c r="B1057" s="24"/>
      <c r="C1057" s="20"/>
      <c r="E1057" s="24"/>
      <c r="F1057" s="20"/>
      <c r="H1057" s="16"/>
      <c r="I1057" s="18"/>
      <c r="K1057" s="16"/>
      <c r="L1057" s="18"/>
      <c r="N1057" s="16"/>
      <c r="O1057" s="17"/>
      <c r="Q1057" s="16"/>
      <c r="R1057" s="18"/>
      <c r="T1057" s="16"/>
      <c r="U1057" s="17"/>
      <c r="W1057" s="16"/>
      <c r="X1057" s="18"/>
      <c r="Z1057" s="19"/>
      <c r="AA1057" s="20"/>
      <c r="AC1057" s="16"/>
      <c r="AD1057" s="17"/>
    </row>
    <row r="1058" spans="2:30" x14ac:dyDescent="0.25">
      <c r="B1058" s="24"/>
      <c r="C1058" s="20"/>
      <c r="E1058" s="24"/>
      <c r="F1058" s="20"/>
      <c r="H1058" s="21"/>
      <c r="I1058" s="18"/>
      <c r="K1058" s="21"/>
      <c r="L1058" s="18"/>
      <c r="N1058" s="21"/>
      <c r="O1058" s="17"/>
      <c r="Q1058" s="21"/>
      <c r="R1058" s="18"/>
      <c r="T1058" s="21"/>
      <c r="U1058" s="17"/>
      <c r="W1058" s="21"/>
      <c r="X1058" s="18"/>
      <c r="Z1058" s="21"/>
      <c r="AA1058" s="20"/>
      <c r="AC1058" s="21"/>
      <c r="AD1058" s="17"/>
    </row>
    <row r="1059" spans="2:30" x14ac:dyDescent="0.25">
      <c r="B1059" s="24"/>
      <c r="C1059" s="20"/>
      <c r="E1059" s="24"/>
      <c r="F1059" s="20"/>
      <c r="H1059" s="21"/>
      <c r="I1059" s="18"/>
      <c r="K1059" s="21"/>
      <c r="L1059" s="18"/>
      <c r="N1059" s="21"/>
      <c r="O1059" s="17"/>
      <c r="Q1059" s="21"/>
      <c r="R1059" s="18"/>
      <c r="T1059" s="21"/>
      <c r="U1059" s="17"/>
      <c r="W1059" s="21"/>
      <c r="X1059" s="18"/>
      <c r="Z1059" s="21"/>
      <c r="AA1059" s="20"/>
      <c r="AC1059" s="21"/>
      <c r="AD1059" s="17"/>
    </row>
    <row r="1060" spans="2:30" x14ac:dyDescent="0.25">
      <c r="B1060" s="24"/>
      <c r="C1060" s="20"/>
      <c r="E1060" s="24"/>
      <c r="F1060" s="20"/>
      <c r="H1060" s="21"/>
      <c r="I1060" s="18"/>
      <c r="K1060" s="21"/>
      <c r="L1060" s="18"/>
      <c r="N1060" s="21"/>
      <c r="O1060" s="17"/>
      <c r="Q1060" s="21"/>
      <c r="R1060" s="18"/>
      <c r="T1060" s="21"/>
      <c r="U1060" s="17"/>
      <c r="W1060" s="21"/>
      <c r="X1060" s="18"/>
      <c r="Z1060" s="21"/>
      <c r="AA1060" s="20"/>
      <c r="AC1060" s="21"/>
      <c r="AD1060" s="17"/>
    </row>
    <row r="1061" spans="2:30" x14ac:dyDescent="0.25">
      <c r="B1061" s="24"/>
      <c r="C1061" s="20"/>
      <c r="E1061" s="24"/>
      <c r="F1061" s="20"/>
      <c r="H1061" s="21"/>
      <c r="I1061" s="18"/>
      <c r="K1061" s="21"/>
      <c r="L1061" s="18"/>
      <c r="N1061" s="21"/>
      <c r="O1061" s="17"/>
      <c r="Q1061" s="21"/>
      <c r="R1061" s="18"/>
      <c r="T1061" s="21"/>
      <c r="U1061" s="17"/>
      <c r="W1061" s="21"/>
      <c r="X1061" s="18"/>
      <c r="Z1061" s="21"/>
      <c r="AA1061" s="20"/>
      <c r="AC1061" s="21"/>
      <c r="AD1061" s="17"/>
    </row>
    <row r="1062" spans="2:30" x14ac:dyDescent="0.25">
      <c r="B1062" s="24"/>
      <c r="C1062" s="20"/>
      <c r="E1062" s="24"/>
      <c r="F1062" s="20"/>
      <c r="H1062" s="21"/>
      <c r="I1062" s="18"/>
      <c r="K1062" s="21"/>
      <c r="L1062" s="18"/>
      <c r="N1062" s="21"/>
      <c r="O1062" s="17"/>
      <c r="Q1062" s="21"/>
      <c r="R1062" s="18"/>
      <c r="T1062" s="21"/>
      <c r="U1062" s="17"/>
      <c r="W1062" s="21"/>
      <c r="X1062" s="18"/>
      <c r="Z1062" s="21"/>
      <c r="AA1062" s="20"/>
      <c r="AC1062" s="21"/>
      <c r="AD1062" s="17"/>
    </row>
    <row r="1063" spans="2:30" x14ac:dyDescent="0.25">
      <c r="B1063" s="24"/>
      <c r="C1063" s="20"/>
      <c r="E1063" s="24"/>
      <c r="F1063" s="20"/>
      <c r="H1063" s="21"/>
      <c r="I1063" s="18"/>
      <c r="K1063" s="21"/>
      <c r="L1063" s="18"/>
      <c r="N1063" s="21"/>
      <c r="O1063" s="17"/>
      <c r="Q1063" s="21"/>
      <c r="R1063" s="18"/>
      <c r="T1063" s="21"/>
      <c r="U1063" s="17"/>
      <c r="W1063" s="21"/>
      <c r="X1063" s="18"/>
      <c r="Z1063" s="21"/>
      <c r="AA1063" s="20"/>
      <c r="AC1063" s="21"/>
      <c r="AD1063" s="17"/>
    </row>
    <row r="1064" spans="2:30" x14ac:dyDescent="0.25">
      <c r="B1064" s="24"/>
      <c r="C1064" s="20"/>
      <c r="E1064" s="24"/>
      <c r="F1064" s="20"/>
      <c r="H1064" s="21"/>
      <c r="I1064" s="18"/>
      <c r="K1064" s="21"/>
      <c r="L1064" s="18"/>
      <c r="N1064" s="21"/>
      <c r="O1064" s="17"/>
      <c r="Q1064" s="21"/>
      <c r="R1064" s="18"/>
      <c r="T1064" s="21"/>
      <c r="U1064" s="17"/>
      <c r="W1064" s="21"/>
      <c r="X1064" s="18"/>
      <c r="Z1064" s="21"/>
      <c r="AA1064" s="20"/>
      <c r="AC1064" s="21"/>
      <c r="AD1064" s="17"/>
    </row>
    <row r="1065" spans="2:30" x14ac:dyDescent="0.25">
      <c r="B1065" s="24"/>
      <c r="C1065" s="20"/>
      <c r="E1065" s="24"/>
      <c r="F1065" s="20"/>
      <c r="H1065" s="21"/>
      <c r="I1065" s="18"/>
      <c r="K1065" s="21"/>
      <c r="L1065" s="18"/>
      <c r="N1065" s="21"/>
      <c r="O1065" s="17"/>
      <c r="Q1065" s="21"/>
      <c r="R1065" s="18"/>
      <c r="T1065" s="21"/>
      <c r="U1065" s="17"/>
      <c r="W1065" s="21"/>
      <c r="X1065" s="18"/>
      <c r="Z1065" s="21"/>
      <c r="AA1065" s="20"/>
      <c r="AC1065" s="21"/>
      <c r="AD1065" s="17"/>
    </row>
    <row r="1066" spans="2:30" x14ac:dyDescent="0.25">
      <c r="B1066" s="24"/>
      <c r="C1066" s="20"/>
      <c r="E1066" s="24"/>
      <c r="F1066" s="20"/>
      <c r="H1066" s="21"/>
      <c r="I1066" s="18"/>
      <c r="K1066" s="21"/>
      <c r="L1066" s="18"/>
      <c r="N1066" s="21"/>
      <c r="O1066" s="17"/>
      <c r="Q1066" s="21"/>
      <c r="R1066" s="18"/>
      <c r="T1066" s="21"/>
      <c r="U1066" s="17"/>
      <c r="W1066" s="21"/>
      <c r="X1066" s="18"/>
      <c r="Z1066" s="21"/>
      <c r="AA1066" s="20"/>
      <c r="AC1066" s="21"/>
      <c r="AD1066" s="17"/>
    </row>
    <row r="1067" spans="2:30" x14ac:dyDescent="0.25">
      <c r="B1067" s="24"/>
      <c r="C1067" s="20"/>
      <c r="E1067" s="24"/>
      <c r="F1067" s="20"/>
      <c r="H1067" s="21"/>
      <c r="I1067" s="18"/>
      <c r="K1067" s="21"/>
      <c r="L1067" s="18"/>
      <c r="N1067" s="21"/>
      <c r="O1067" s="17"/>
      <c r="Q1067" s="21"/>
      <c r="R1067" s="18"/>
      <c r="T1067" s="21"/>
      <c r="U1067" s="17"/>
      <c r="W1067" s="21"/>
      <c r="X1067" s="18"/>
      <c r="Z1067" s="21"/>
      <c r="AA1067" s="20"/>
      <c r="AC1067" s="21"/>
      <c r="AD1067" s="17"/>
    </row>
    <row r="1068" spans="2:30" x14ac:dyDescent="0.25">
      <c r="B1068" s="24"/>
      <c r="C1068" s="20"/>
      <c r="E1068" s="24"/>
      <c r="F1068" s="20"/>
      <c r="H1068" s="16"/>
      <c r="I1068" s="18"/>
      <c r="K1068" s="16"/>
      <c r="L1068" s="18"/>
      <c r="N1068" s="16"/>
      <c r="O1068" s="17"/>
      <c r="Q1068" s="16"/>
      <c r="R1068" s="18"/>
      <c r="T1068" s="16"/>
      <c r="U1068" s="17"/>
      <c r="W1068" s="16"/>
      <c r="X1068" s="18"/>
      <c r="Z1068" s="19"/>
      <c r="AA1068" s="20"/>
      <c r="AC1068" s="16"/>
      <c r="AD1068" s="17"/>
    </row>
    <row r="1069" spans="2:30" x14ac:dyDescent="0.25">
      <c r="B1069" s="24"/>
      <c r="C1069" s="20"/>
      <c r="E1069" s="24"/>
      <c r="F1069" s="20"/>
      <c r="H1069" s="16"/>
      <c r="I1069" s="18"/>
      <c r="K1069" s="16"/>
      <c r="L1069" s="18"/>
      <c r="N1069" s="16"/>
      <c r="O1069" s="17"/>
      <c r="Q1069" s="16"/>
      <c r="R1069" s="18"/>
      <c r="T1069" s="16"/>
      <c r="U1069" s="17"/>
      <c r="W1069" s="16"/>
      <c r="X1069" s="18"/>
      <c r="Z1069" s="19"/>
      <c r="AA1069" s="20"/>
      <c r="AC1069" s="16"/>
      <c r="AD1069" s="17"/>
    </row>
    <row r="1070" spans="2:30" x14ac:dyDescent="0.25">
      <c r="B1070" s="24"/>
      <c r="C1070" s="20"/>
      <c r="E1070" s="24"/>
      <c r="F1070" s="20"/>
      <c r="H1070" s="16"/>
      <c r="I1070" s="18"/>
      <c r="K1070" s="16"/>
      <c r="L1070" s="18"/>
      <c r="N1070" s="16"/>
      <c r="O1070" s="17"/>
      <c r="Q1070" s="16"/>
      <c r="R1070" s="18"/>
      <c r="T1070" s="16"/>
      <c r="U1070" s="17"/>
      <c r="W1070" s="16"/>
      <c r="X1070" s="18"/>
      <c r="Z1070" s="19"/>
      <c r="AA1070" s="20"/>
      <c r="AC1070" s="16"/>
      <c r="AD1070" s="17"/>
    </row>
    <row r="1071" spans="2:30" x14ac:dyDescent="0.25">
      <c r="B1071" s="24"/>
      <c r="C1071" s="20"/>
      <c r="E1071" s="24"/>
      <c r="F1071" s="20"/>
      <c r="H1071" s="16"/>
      <c r="I1071" s="18"/>
      <c r="K1071" s="16"/>
      <c r="L1071" s="18"/>
      <c r="N1071" s="16"/>
      <c r="O1071" s="17"/>
      <c r="Q1071" s="16"/>
      <c r="R1071" s="18"/>
      <c r="T1071" s="16"/>
      <c r="U1071" s="17"/>
      <c r="W1071" s="16"/>
      <c r="X1071" s="18"/>
      <c r="Z1071" s="19"/>
      <c r="AA1071" s="20"/>
      <c r="AC1071" s="16"/>
      <c r="AD1071" s="17"/>
    </row>
    <row r="1072" spans="2:30" x14ac:dyDescent="0.25">
      <c r="B1072" s="24"/>
      <c r="C1072" s="20"/>
      <c r="E1072" s="24"/>
      <c r="F1072" s="20"/>
      <c r="H1072" s="16"/>
      <c r="I1072" s="18"/>
      <c r="K1072" s="16"/>
      <c r="L1072" s="18"/>
      <c r="N1072" s="16"/>
      <c r="O1072" s="17"/>
      <c r="Q1072" s="16"/>
      <c r="R1072" s="18"/>
      <c r="T1072" s="16"/>
      <c r="U1072" s="17"/>
      <c r="W1072" s="16"/>
      <c r="X1072" s="18"/>
      <c r="Z1072" s="19"/>
      <c r="AA1072" s="20"/>
      <c r="AC1072" s="16"/>
      <c r="AD1072" s="17"/>
    </row>
    <row r="1073" spans="2:30" x14ac:dyDescent="0.25">
      <c r="B1073" s="24"/>
      <c r="C1073" s="20"/>
      <c r="E1073" s="24"/>
      <c r="F1073" s="20"/>
      <c r="H1073" s="16"/>
      <c r="I1073" s="18"/>
      <c r="K1073" s="16"/>
      <c r="L1073" s="18"/>
      <c r="N1073" s="16"/>
      <c r="O1073" s="17"/>
      <c r="Q1073" s="16"/>
      <c r="R1073" s="18"/>
      <c r="T1073" s="16"/>
      <c r="U1073" s="17"/>
      <c r="W1073" s="16"/>
      <c r="X1073" s="18"/>
      <c r="Z1073" s="19"/>
      <c r="AA1073" s="20"/>
      <c r="AC1073" s="16"/>
      <c r="AD1073" s="17"/>
    </row>
    <row r="1074" spans="2:30" x14ac:dyDescent="0.25">
      <c r="B1074" s="24"/>
      <c r="C1074" s="20"/>
      <c r="E1074" s="24"/>
      <c r="F1074" s="20"/>
      <c r="H1074" s="16"/>
      <c r="I1074" s="18"/>
      <c r="K1074" s="16"/>
      <c r="L1074" s="18"/>
      <c r="N1074" s="16"/>
      <c r="O1074" s="17"/>
      <c r="Q1074" s="16"/>
      <c r="R1074" s="18"/>
      <c r="T1074" s="16"/>
      <c r="U1074" s="17"/>
      <c r="W1074" s="16"/>
      <c r="X1074" s="18"/>
      <c r="Z1074" s="19"/>
      <c r="AA1074" s="20"/>
      <c r="AC1074" s="16"/>
      <c r="AD1074" s="17"/>
    </row>
    <row r="1075" spans="2:30" x14ac:dyDescent="0.25">
      <c r="B1075" s="24"/>
      <c r="C1075" s="20"/>
      <c r="E1075" s="24"/>
      <c r="F1075" s="20"/>
      <c r="H1075" s="16"/>
      <c r="I1075" s="18"/>
      <c r="K1075" s="16"/>
      <c r="L1075" s="18"/>
      <c r="N1075" s="16"/>
      <c r="O1075" s="17"/>
      <c r="Q1075" s="16"/>
      <c r="R1075" s="18"/>
      <c r="T1075" s="16"/>
      <c r="U1075" s="17"/>
      <c r="W1075" s="16"/>
      <c r="X1075" s="18"/>
      <c r="Z1075" s="19"/>
      <c r="AA1075" s="20"/>
      <c r="AC1075" s="16"/>
      <c r="AD1075" s="17"/>
    </row>
    <row r="1076" spans="2:30" x14ac:dyDescent="0.25">
      <c r="B1076" s="24"/>
      <c r="C1076" s="20"/>
      <c r="E1076" s="24"/>
      <c r="F1076" s="20"/>
      <c r="H1076" s="16"/>
      <c r="I1076" s="18"/>
      <c r="K1076" s="16"/>
      <c r="L1076" s="18"/>
      <c r="N1076" s="16"/>
      <c r="O1076" s="17"/>
      <c r="Q1076" s="16"/>
      <c r="R1076" s="18"/>
      <c r="T1076" s="16"/>
      <c r="U1076" s="17"/>
      <c r="W1076" s="16"/>
      <c r="X1076" s="18"/>
      <c r="Z1076" s="19"/>
      <c r="AA1076" s="20"/>
      <c r="AC1076" s="16"/>
      <c r="AD1076" s="17"/>
    </row>
    <row r="1077" spans="2:30" x14ac:dyDescent="0.25">
      <c r="B1077" s="24"/>
      <c r="C1077" s="20"/>
      <c r="E1077" s="24"/>
      <c r="F1077" s="20"/>
      <c r="H1077" s="16"/>
      <c r="I1077" s="18"/>
      <c r="K1077" s="16"/>
      <c r="L1077" s="18"/>
      <c r="N1077" s="16"/>
      <c r="O1077" s="17"/>
      <c r="Q1077" s="16"/>
      <c r="R1077" s="18"/>
      <c r="T1077" s="16"/>
      <c r="U1077" s="17"/>
      <c r="W1077" s="16"/>
      <c r="X1077" s="18"/>
      <c r="Z1077" s="19"/>
      <c r="AA1077" s="20"/>
      <c r="AC1077" s="16"/>
      <c r="AD1077" s="17"/>
    </row>
    <row r="1078" spans="2:30" x14ac:dyDescent="0.25">
      <c r="B1078" s="24"/>
      <c r="C1078" s="20"/>
      <c r="E1078" s="24"/>
      <c r="F1078" s="20"/>
      <c r="H1078" s="16"/>
      <c r="I1078" s="18"/>
      <c r="K1078" s="16"/>
      <c r="L1078" s="18"/>
      <c r="N1078" s="16"/>
      <c r="O1078" s="17"/>
      <c r="Q1078" s="16"/>
      <c r="R1078" s="18"/>
      <c r="T1078" s="16"/>
      <c r="U1078" s="17"/>
      <c r="W1078" s="16"/>
      <c r="X1078" s="18"/>
      <c r="Z1078" s="19"/>
      <c r="AA1078" s="20"/>
      <c r="AC1078" s="16"/>
      <c r="AD1078" s="17"/>
    </row>
    <row r="1079" spans="2:30" x14ac:dyDescent="0.25">
      <c r="B1079" s="24"/>
      <c r="C1079" s="20"/>
      <c r="E1079" s="24"/>
      <c r="F1079" s="20"/>
      <c r="H1079" s="16"/>
      <c r="I1079" s="18"/>
      <c r="K1079" s="16"/>
      <c r="L1079" s="18"/>
      <c r="N1079" s="16"/>
      <c r="O1079" s="17"/>
      <c r="Q1079" s="16"/>
      <c r="R1079" s="18"/>
      <c r="T1079" s="16"/>
      <c r="U1079" s="17"/>
      <c r="W1079" s="16"/>
      <c r="X1079" s="18"/>
      <c r="Z1079" s="19"/>
      <c r="AA1079" s="20"/>
      <c r="AC1079" s="16"/>
      <c r="AD1079" s="17"/>
    </row>
    <row r="1080" spans="2:30" x14ac:dyDescent="0.25">
      <c r="B1080" s="24"/>
      <c r="C1080" s="20"/>
      <c r="E1080" s="24"/>
      <c r="F1080" s="20"/>
      <c r="H1080" s="21"/>
      <c r="I1080" s="18"/>
      <c r="K1080" s="21"/>
      <c r="L1080" s="18"/>
      <c r="N1080" s="21"/>
      <c r="O1080" s="17"/>
      <c r="Q1080" s="21"/>
      <c r="R1080" s="18"/>
      <c r="T1080" s="21"/>
      <c r="U1080" s="17"/>
      <c r="W1080" s="21"/>
      <c r="X1080" s="18"/>
      <c r="Z1080" s="21"/>
      <c r="AA1080" s="20"/>
      <c r="AC1080" s="21"/>
      <c r="AD1080" s="17"/>
    </row>
    <row r="1081" spans="2:30" x14ac:dyDescent="0.25">
      <c r="B1081" s="24"/>
      <c r="C1081" s="20"/>
      <c r="E1081" s="24"/>
      <c r="F1081" s="20"/>
      <c r="H1081" s="21"/>
      <c r="I1081" s="18"/>
      <c r="K1081" s="21"/>
      <c r="L1081" s="18"/>
      <c r="N1081" s="21"/>
      <c r="O1081" s="17"/>
      <c r="Q1081" s="21"/>
      <c r="R1081" s="18"/>
      <c r="T1081" s="21"/>
      <c r="U1081" s="17"/>
      <c r="W1081" s="21"/>
      <c r="X1081" s="18"/>
      <c r="Z1081" s="21"/>
      <c r="AA1081" s="20"/>
      <c r="AC1081" s="21"/>
      <c r="AD1081" s="17"/>
    </row>
    <row r="1082" spans="2:30" x14ac:dyDescent="0.25">
      <c r="B1082" s="24"/>
      <c r="C1082" s="20"/>
      <c r="E1082" s="24"/>
      <c r="F1082" s="20"/>
      <c r="H1082" s="21"/>
      <c r="I1082" s="18"/>
      <c r="K1082" s="21"/>
      <c r="L1082" s="18"/>
      <c r="N1082" s="21"/>
      <c r="O1082" s="17"/>
      <c r="Q1082" s="21"/>
      <c r="R1082" s="18"/>
      <c r="T1082" s="21"/>
      <c r="U1082" s="17"/>
      <c r="W1082" s="21"/>
      <c r="X1082" s="18"/>
      <c r="Z1082" s="21"/>
      <c r="AA1082" s="20"/>
      <c r="AC1082" s="21"/>
      <c r="AD1082" s="17"/>
    </row>
    <row r="1083" spans="2:30" x14ac:dyDescent="0.25">
      <c r="B1083" s="24"/>
      <c r="C1083" s="20"/>
      <c r="E1083" s="24"/>
      <c r="F1083" s="20"/>
      <c r="H1083" s="21"/>
      <c r="I1083" s="18"/>
      <c r="K1083" s="21"/>
      <c r="L1083" s="18"/>
      <c r="N1083" s="21"/>
      <c r="O1083" s="17"/>
      <c r="Q1083" s="21"/>
      <c r="R1083" s="18"/>
      <c r="T1083" s="21"/>
      <c r="U1083" s="17"/>
      <c r="W1083" s="21"/>
      <c r="X1083" s="18"/>
      <c r="Z1083" s="21"/>
      <c r="AA1083" s="20"/>
      <c r="AC1083" s="21"/>
      <c r="AD1083" s="17"/>
    </row>
    <row r="1084" spans="2:30" x14ac:dyDescent="0.25">
      <c r="B1084" s="24"/>
      <c r="C1084" s="20"/>
      <c r="E1084" s="24"/>
      <c r="F1084" s="20"/>
      <c r="H1084" s="21"/>
      <c r="I1084" s="18"/>
      <c r="K1084" s="21"/>
      <c r="L1084" s="18"/>
      <c r="N1084" s="21"/>
      <c r="O1084" s="17"/>
      <c r="Q1084" s="21"/>
      <c r="R1084" s="18"/>
      <c r="T1084" s="21"/>
      <c r="U1084" s="17"/>
      <c r="W1084" s="21"/>
      <c r="X1084" s="18"/>
      <c r="Z1084" s="21"/>
      <c r="AA1084" s="20"/>
      <c r="AC1084" s="21"/>
      <c r="AD1084" s="17"/>
    </row>
    <row r="1085" spans="2:30" x14ac:dyDescent="0.25">
      <c r="B1085" s="24"/>
      <c r="C1085" s="20"/>
      <c r="E1085" s="24"/>
      <c r="F1085" s="20"/>
      <c r="H1085" s="21"/>
      <c r="I1085" s="18"/>
      <c r="K1085" s="21"/>
      <c r="L1085" s="18"/>
      <c r="N1085" s="21"/>
      <c r="O1085" s="17"/>
      <c r="Q1085" s="21"/>
      <c r="R1085" s="18"/>
      <c r="T1085" s="21"/>
      <c r="U1085" s="17"/>
      <c r="W1085" s="21"/>
      <c r="X1085" s="18"/>
      <c r="Z1085" s="21"/>
      <c r="AA1085" s="20"/>
      <c r="AC1085" s="21"/>
      <c r="AD1085" s="17"/>
    </row>
    <row r="1086" spans="2:30" x14ac:dyDescent="0.25">
      <c r="B1086" s="24"/>
      <c r="C1086" s="20"/>
      <c r="E1086" s="24"/>
      <c r="F1086" s="20"/>
      <c r="H1086" s="21"/>
      <c r="I1086" s="18"/>
      <c r="K1086" s="21"/>
      <c r="L1086" s="18"/>
      <c r="N1086" s="21"/>
      <c r="O1086" s="17"/>
      <c r="Q1086" s="21"/>
      <c r="R1086" s="18"/>
      <c r="T1086" s="21"/>
      <c r="U1086" s="17"/>
      <c r="W1086" s="21"/>
      <c r="X1086" s="18"/>
      <c r="Z1086" s="21"/>
      <c r="AA1086" s="20"/>
      <c r="AC1086" s="21"/>
      <c r="AD1086" s="17"/>
    </row>
    <row r="1087" spans="2:30" x14ac:dyDescent="0.25">
      <c r="B1087" s="24"/>
      <c r="C1087" s="20"/>
      <c r="E1087" s="24"/>
      <c r="F1087" s="20"/>
      <c r="H1087" s="16"/>
      <c r="I1087" s="18"/>
      <c r="K1087" s="16"/>
      <c r="L1087" s="18"/>
      <c r="N1087" s="16"/>
      <c r="O1087" s="17"/>
      <c r="Q1087" s="16"/>
      <c r="R1087" s="18"/>
      <c r="T1087" s="16"/>
      <c r="U1087" s="17"/>
      <c r="W1087" s="16"/>
      <c r="X1087" s="18"/>
      <c r="Z1087" s="19"/>
      <c r="AA1087" s="20"/>
      <c r="AC1087" s="16"/>
      <c r="AD1087" s="17"/>
    </row>
    <row r="1088" spans="2:30" x14ac:dyDescent="0.25">
      <c r="B1088" s="24"/>
      <c r="C1088" s="20"/>
      <c r="E1088" s="24"/>
      <c r="F1088" s="20"/>
      <c r="H1088" s="16"/>
      <c r="I1088" s="18"/>
      <c r="K1088" s="16"/>
      <c r="L1088" s="18"/>
      <c r="N1088" s="16"/>
      <c r="O1088" s="17"/>
      <c r="Q1088" s="16"/>
      <c r="R1088" s="18"/>
      <c r="T1088" s="16"/>
      <c r="U1088" s="17"/>
      <c r="W1088" s="16"/>
      <c r="X1088" s="18"/>
      <c r="Z1088" s="19"/>
      <c r="AA1088" s="20"/>
      <c r="AC1088" s="16"/>
      <c r="AD1088" s="17"/>
    </row>
    <row r="1089" spans="2:30" x14ac:dyDescent="0.25">
      <c r="B1089" s="24"/>
      <c r="C1089" s="20"/>
      <c r="E1089" s="24"/>
      <c r="F1089" s="20"/>
      <c r="H1089" s="16"/>
      <c r="I1089" s="18"/>
      <c r="K1089" s="16"/>
      <c r="L1089" s="18"/>
      <c r="N1089" s="16"/>
      <c r="O1089" s="17"/>
      <c r="Q1089" s="16"/>
      <c r="R1089" s="18"/>
      <c r="T1089" s="16"/>
      <c r="U1089" s="17"/>
      <c r="W1089" s="16"/>
      <c r="X1089" s="18"/>
      <c r="Z1089" s="19"/>
      <c r="AA1089" s="20"/>
      <c r="AC1089" s="16"/>
      <c r="AD1089" s="17"/>
    </row>
    <row r="1090" spans="2:30" x14ac:dyDescent="0.25">
      <c r="B1090" s="24"/>
      <c r="C1090" s="20"/>
      <c r="E1090" s="24"/>
      <c r="F1090" s="20"/>
      <c r="H1090" s="16"/>
      <c r="I1090" s="18"/>
      <c r="K1090" s="16"/>
      <c r="L1090" s="18"/>
      <c r="N1090" s="16"/>
      <c r="O1090" s="17"/>
      <c r="Q1090" s="16"/>
      <c r="R1090" s="18"/>
      <c r="T1090" s="16"/>
      <c r="U1090" s="17"/>
      <c r="W1090" s="16"/>
      <c r="X1090" s="18"/>
      <c r="Z1090" s="19"/>
      <c r="AA1090" s="20"/>
      <c r="AC1090" s="16"/>
      <c r="AD1090" s="17"/>
    </row>
    <row r="1091" spans="2:30" x14ac:dyDescent="0.25">
      <c r="B1091" s="24"/>
      <c r="C1091" s="20"/>
      <c r="E1091" s="24"/>
      <c r="F1091" s="20"/>
      <c r="H1091" s="16"/>
      <c r="I1091" s="18"/>
      <c r="K1091" s="16"/>
      <c r="L1091" s="18"/>
      <c r="N1091" s="16"/>
      <c r="O1091" s="17"/>
      <c r="Q1091" s="16"/>
      <c r="R1091" s="18"/>
      <c r="T1091" s="16"/>
      <c r="U1091" s="17"/>
      <c r="W1091" s="16"/>
      <c r="X1091" s="18"/>
      <c r="Z1091" s="19"/>
      <c r="AA1091" s="20"/>
      <c r="AC1091" s="16"/>
      <c r="AD1091" s="17"/>
    </row>
    <row r="1092" spans="2:30" x14ac:dyDescent="0.25">
      <c r="B1092" s="24"/>
      <c r="C1092" s="20"/>
      <c r="E1092" s="24"/>
      <c r="F1092" s="20"/>
      <c r="H1092" s="16"/>
      <c r="I1092" s="18"/>
      <c r="K1092" s="16"/>
      <c r="L1092" s="18"/>
      <c r="N1092" s="16"/>
      <c r="O1092" s="17"/>
      <c r="Q1092" s="16"/>
      <c r="R1092" s="18"/>
      <c r="T1092" s="16"/>
      <c r="U1092" s="17"/>
      <c r="W1092" s="16"/>
      <c r="X1092" s="18"/>
      <c r="Z1092" s="19"/>
      <c r="AA1092" s="20"/>
      <c r="AC1092" s="16"/>
      <c r="AD1092" s="17"/>
    </row>
    <row r="1093" spans="2:30" x14ac:dyDescent="0.25">
      <c r="B1093" s="24"/>
      <c r="C1093" s="20"/>
      <c r="E1093" s="24"/>
      <c r="F1093" s="20"/>
      <c r="H1093" s="16"/>
      <c r="I1093" s="18"/>
      <c r="K1093" s="16"/>
      <c r="L1093" s="18"/>
      <c r="N1093" s="16"/>
      <c r="O1093" s="17"/>
      <c r="Q1093" s="16"/>
      <c r="R1093" s="18"/>
      <c r="T1093" s="16"/>
      <c r="U1093" s="17"/>
      <c r="W1093" s="16"/>
      <c r="X1093" s="18"/>
      <c r="Z1093" s="19"/>
      <c r="AA1093" s="20"/>
      <c r="AC1093" s="16"/>
      <c r="AD1093" s="17"/>
    </row>
    <row r="1094" spans="2:30" x14ac:dyDescent="0.25">
      <c r="B1094" s="24"/>
      <c r="C1094" s="20"/>
      <c r="E1094" s="24"/>
      <c r="F1094" s="20"/>
      <c r="H1094" s="16"/>
      <c r="I1094" s="18"/>
      <c r="K1094" s="16"/>
      <c r="L1094" s="18"/>
      <c r="N1094" s="16"/>
      <c r="O1094" s="17"/>
      <c r="Q1094" s="16"/>
      <c r="R1094" s="18"/>
      <c r="T1094" s="16"/>
      <c r="U1094" s="17"/>
      <c r="W1094" s="16"/>
      <c r="X1094" s="18"/>
      <c r="Z1094" s="19"/>
      <c r="AA1094" s="20"/>
      <c r="AC1094" s="16"/>
      <c r="AD1094" s="17"/>
    </row>
    <row r="1095" spans="2:30" x14ac:dyDescent="0.25">
      <c r="B1095" s="24"/>
      <c r="C1095" s="20"/>
      <c r="E1095" s="24"/>
      <c r="F1095" s="20"/>
      <c r="H1095" s="16"/>
      <c r="I1095" s="18"/>
      <c r="K1095" s="16"/>
      <c r="L1095" s="18"/>
      <c r="N1095" s="16"/>
      <c r="O1095" s="17"/>
      <c r="Q1095" s="16"/>
      <c r="R1095" s="18"/>
      <c r="T1095" s="16"/>
      <c r="U1095" s="17"/>
      <c r="W1095" s="16"/>
      <c r="X1095" s="18"/>
      <c r="Z1095" s="19"/>
      <c r="AA1095" s="20"/>
      <c r="AC1095" s="16"/>
      <c r="AD1095" s="17"/>
    </row>
    <row r="1096" spans="2:30" x14ac:dyDescent="0.25">
      <c r="B1096" s="24"/>
      <c r="C1096" s="20"/>
      <c r="E1096" s="24"/>
      <c r="F1096" s="20"/>
      <c r="H1096" s="16"/>
      <c r="I1096" s="18"/>
      <c r="K1096" s="16"/>
      <c r="L1096" s="18"/>
      <c r="N1096" s="16"/>
      <c r="O1096" s="17"/>
      <c r="Q1096" s="16"/>
      <c r="R1096" s="18"/>
      <c r="T1096" s="16"/>
      <c r="U1096" s="17"/>
      <c r="W1096" s="16"/>
      <c r="X1096" s="18"/>
      <c r="Z1096" s="19"/>
      <c r="AA1096" s="20"/>
      <c r="AC1096" s="16"/>
      <c r="AD1096" s="17"/>
    </row>
    <row r="1097" spans="2:30" x14ac:dyDescent="0.25">
      <c r="B1097" s="24"/>
      <c r="C1097" s="20"/>
      <c r="E1097" s="24"/>
      <c r="F1097" s="20"/>
      <c r="H1097" s="16"/>
      <c r="I1097" s="18"/>
      <c r="K1097" s="16"/>
      <c r="L1097" s="18"/>
      <c r="N1097" s="16"/>
      <c r="O1097" s="17"/>
      <c r="Q1097" s="16"/>
      <c r="R1097" s="18"/>
      <c r="T1097" s="16"/>
      <c r="U1097" s="17"/>
      <c r="W1097" s="16"/>
      <c r="X1097" s="18"/>
      <c r="Z1097" s="19"/>
      <c r="AA1097" s="20"/>
      <c r="AC1097" s="16"/>
      <c r="AD1097" s="17"/>
    </row>
    <row r="1098" spans="2:30" x14ac:dyDescent="0.25">
      <c r="B1098" s="24"/>
      <c r="C1098" s="20"/>
      <c r="E1098" s="24"/>
      <c r="F1098" s="20"/>
      <c r="H1098" s="16"/>
      <c r="I1098" s="18"/>
      <c r="K1098" s="16"/>
      <c r="L1098" s="18"/>
      <c r="N1098" s="16"/>
      <c r="O1098" s="17"/>
      <c r="Q1098" s="16"/>
      <c r="R1098" s="18"/>
      <c r="T1098" s="16"/>
      <c r="U1098" s="17"/>
      <c r="W1098" s="16"/>
      <c r="X1098" s="18"/>
      <c r="Z1098" s="19"/>
      <c r="AA1098" s="20"/>
      <c r="AC1098" s="16"/>
      <c r="AD1098" s="17"/>
    </row>
    <row r="1099" spans="2:30" x14ac:dyDescent="0.25">
      <c r="B1099" s="24"/>
      <c r="C1099" s="20"/>
      <c r="E1099" s="24"/>
      <c r="F1099" s="20"/>
      <c r="H1099" s="16"/>
      <c r="I1099" s="18"/>
      <c r="K1099" s="16"/>
      <c r="L1099" s="18"/>
      <c r="N1099" s="16"/>
      <c r="O1099" s="17"/>
      <c r="Q1099" s="16"/>
      <c r="R1099" s="18"/>
      <c r="T1099" s="16"/>
      <c r="U1099" s="17"/>
      <c r="W1099" s="16"/>
      <c r="X1099" s="18"/>
      <c r="Z1099" s="19"/>
      <c r="AA1099" s="20"/>
      <c r="AC1099" s="16"/>
      <c r="AD1099" s="17"/>
    </row>
    <row r="1100" spans="2:30" x14ac:dyDescent="0.25">
      <c r="B1100" s="24"/>
      <c r="C1100" s="20"/>
      <c r="E1100" s="24"/>
      <c r="F1100" s="20"/>
      <c r="H1100" s="21"/>
      <c r="I1100" s="18"/>
      <c r="K1100" s="21"/>
      <c r="L1100" s="18"/>
      <c r="N1100" s="21"/>
      <c r="O1100" s="17"/>
      <c r="Q1100" s="21"/>
      <c r="R1100" s="18"/>
      <c r="T1100" s="21"/>
      <c r="U1100" s="17"/>
      <c r="W1100" s="21"/>
      <c r="X1100" s="18"/>
      <c r="Z1100" s="21"/>
      <c r="AA1100" s="20"/>
      <c r="AC1100" s="21"/>
      <c r="AD1100" s="17"/>
    </row>
    <row r="1101" spans="2:30" x14ac:dyDescent="0.25">
      <c r="B1101" s="24"/>
      <c r="C1101" s="20"/>
      <c r="E1101" s="24"/>
      <c r="F1101" s="20"/>
      <c r="H1101" s="21"/>
      <c r="I1101" s="18"/>
      <c r="K1101" s="21"/>
      <c r="L1101" s="18"/>
      <c r="N1101" s="21"/>
      <c r="O1101" s="17"/>
      <c r="Q1101" s="21"/>
      <c r="R1101" s="18"/>
      <c r="T1101" s="21"/>
      <c r="U1101" s="17"/>
      <c r="W1101" s="21"/>
      <c r="X1101" s="18"/>
      <c r="Z1101" s="21"/>
      <c r="AA1101" s="20"/>
      <c r="AC1101" s="21"/>
      <c r="AD1101" s="17"/>
    </row>
    <row r="1102" spans="2:30" x14ac:dyDescent="0.25">
      <c r="B1102" s="24"/>
      <c r="C1102" s="20"/>
      <c r="E1102" s="24"/>
      <c r="F1102" s="20"/>
      <c r="H1102" s="21"/>
      <c r="I1102" s="18"/>
      <c r="K1102" s="21"/>
      <c r="L1102" s="18"/>
      <c r="N1102" s="21"/>
      <c r="O1102" s="17"/>
      <c r="Q1102" s="21"/>
      <c r="R1102" s="18"/>
      <c r="T1102" s="21"/>
      <c r="U1102" s="17"/>
      <c r="W1102" s="21"/>
      <c r="X1102" s="18"/>
      <c r="Z1102" s="21"/>
      <c r="AA1102" s="20"/>
      <c r="AC1102" s="21"/>
      <c r="AD1102" s="17"/>
    </row>
    <row r="1103" spans="2:30" x14ac:dyDescent="0.25">
      <c r="B1103" s="24"/>
      <c r="C1103" s="20"/>
      <c r="E1103" s="24"/>
      <c r="F1103" s="20"/>
      <c r="H1103" s="21"/>
      <c r="I1103" s="18"/>
      <c r="K1103" s="21"/>
      <c r="L1103" s="18"/>
      <c r="N1103" s="21"/>
      <c r="O1103" s="17"/>
      <c r="Q1103" s="21"/>
      <c r="R1103" s="18"/>
      <c r="T1103" s="21"/>
      <c r="U1103" s="17"/>
      <c r="W1103" s="21"/>
      <c r="X1103" s="18"/>
      <c r="Z1103" s="21"/>
      <c r="AA1103" s="20"/>
      <c r="AC1103" s="21"/>
      <c r="AD1103" s="17"/>
    </row>
    <row r="1104" spans="2:30" x14ac:dyDescent="0.25">
      <c r="B1104" s="24"/>
      <c r="C1104" s="20"/>
      <c r="E1104" s="24"/>
      <c r="F1104" s="20"/>
      <c r="H1104" s="21"/>
      <c r="I1104" s="18"/>
      <c r="K1104" s="21"/>
      <c r="L1104" s="18"/>
      <c r="N1104" s="21"/>
      <c r="O1104" s="17"/>
      <c r="Q1104" s="21"/>
      <c r="R1104" s="18"/>
      <c r="T1104" s="21"/>
      <c r="U1104" s="17"/>
      <c r="W1104" s="21"/>
      <c r="X1104" s="18"/>
      <c r="Z1104" s="21"/>
      <c r="AA1104" s="20"/>
      <c r="AC1104" s="21"/>
      <c r="AD1104" s="17"/>
    </row>
    <row r="1105" spans="2:30" x14ac:dyDescent="0.25">
      <c r="B1105" s="24"/>
      <c r="C1105" s="20"/>
      <c r="E1105" s="24"/>
      <c r="F1105" s="20"/>
      <c r="H1105" s="21"/>
      <c r="I1105" s="18"/>
      <c r="K1105" s="21"/>
      <c r="L1105" s="18"/>
      <c r="N1105" s="21"/>
      <c r="O1105" s="17"/>
      <c r="Q1105" s="21"/>
      <c r="R1105" s="18"/>
      <c r="T1105" s="21"/>
      <c r="U1105" s="17"/>
      <c r="W1105" s="21"/>
      <c r="X1105" s="18"/>
      <c r="Z1105" s="21"/>
      <c r="AA1105" s="20"/>
      <c r="AC1105" s="21"/>
      <c r="AD1105" s="17"/>
    </row>
    <row r="1106" spans="2:30" x14ac:dyDescent="0.25">
      <c r="B1106" s="24"/>
      <c r="C1106" s="20"/>
      <c r="E1106" s="24"/>
      <c r="F1106" s="20"/>
      <c r="H1106" s="21"/>
      <c r="I1106" s="18"/>
      <c r="K1106" s="21"/>
      <c r="L1106" s="18"/>
      <c r="N1106" s="21"/>
      <c r="O1106" s="17"/>
      <c r="Q1106" s="21"/>
      <c r="R1106" s="18"/>
      <c r="T1106" s="21"/>
      <c r="U1106" s="17"/>
      <c r="W1106" s="21"/>
      <c r="X1106" s="18"/>
      <c r="Z1106" s="21"/>
      <c r="AA1106" s="20"/>
      <c r="AC1106" s="21"/>
      <c r="AD1106" s="17"/>
    </row>
    <row r="1107" spans="2:30" x14ac:dyDescent="0.25">
      <c r="B1107" s="24"/>
      <c r="C1107" s="20"/>
      <c r="E1107" s="24"/>
      <c r="F1107" s="20"/>
      <c r="H1107" s="21"/>
      <c r="I1107" s="18"/>
      <c r="K1107" s="21"/>
      <c r="L1107" s="18"/>
      <c r="N1107" s="21"/>
      <c r="O1107" s="17"/>
      <c r="Q1107" s="21"/>
      <c r="R1107" s="18"/>
      <c r="T1107" s="21"/>
      <c r="U1107" s="17"/>
      <c r="W1107" s="21"/>
      <c r="X1107" s="18"/>
      <c r="Z1107" s="21"/>
      <c r="AA1107" s="20"/>
      <c r="AC1107" s="21"/>
      <c r="AD1107" s="17"/>
    </row>
    <row r="1108" spans="2:30" x14ac:dyDescent="0.25">
      <c r="B1108" s="24"/>
      <c r="C1108" s="20"/>
      <c r="E1108" s="24"/>
      <c r="F1108" s="20"/>
      <c r="H1108" s="21"/>
      <c r="I1108" s="18"/>
      <c r="K1108" s="21"/>
      <c r="L1108" s="18"/>
      <c r="N1108" s="21"/>
      <c r="O1108" s="17"/>
      <c r="Q1108" s="21"/>
      <c r="R1108" s="18"/>
      <c r="T1108" s="21"/>
      <c r="U1108" s="17"/>
      <c r="W1108" s="21"/>
      <c r="X1108" s="18"/>
      <c r="Z1108" s="21"/>
      <c r="AA1108" s="20"/>
      <c r="AC1108" s="21"/>
      <c r="AD1108" s="17"/>
    </row>
    <row r="1109" spans="2:30" x14ac:dyDescent="0.25">
      <c r="B1109" s="24"/>
      <c r="C1109" s="20"/>
      <c r="E1109" s="24"/>
      <c r="F1109" s="20"/>
      <c r="H1109" s="16"/>
      <c r="I1109" s="18"/>
      <c r="K1109" s="16"/>
      <c r="L1109" s="18"/>
      <c r="N1109" s="16"/>
      <c r="O1109" s="17"/>
      <c r="Q1109" s="16"/>
      <c r="R1109" s="18"/>
      <c r="T1109" s="16"/>
      <c r="U1109" s="17"/>
      <c r="W1109" s="16"/>
      <c r="X1109" s="18"/>
      <c r="Z1109" s="19"/>
      <c r="AA1109" s="20"/>
      <c r="AC1109" s="16"/>
      <c r="AD1109" s="17"/>
    </row>
    <row r="1110" spans="2:30" x14ac:dyDescent="0.25">
      <c r="B1110" s="24"/>
      <c r="C1110" s="20"/>
      <c r="E1110" s="24"/>
      <c r="F1110" s="20"/>
      <c r="H1110" s="16"/>
      <c r="I1110" s="18"/>
      <c r="K1110" s="16"/>
      <c r="L1110" s="18"/>
      <c r="N1110" s="16"/>
      <c r="O1110" s="17"/>
      <c r="Q1110" s="16"/>
      <c r="R1110" s="18"/>
      <c r="T1110" s="16"/>
      <c r="U1110" s="17"/>
      <c r="W1110" s="16"/>
      <c r="X1110" s="18"/>
      <c r="Z1110" s="19"/>
      <c r="AA1110" s="20"/>
      <c r="AC1110" s="16"/>
      <c r="AD1110" s="17"/>
    </row>
    <row r="1111" spans="2:30" x14ac:dyDescent="0.25">
      <c r="B1111" s="24"/>
      <c r="C1111" s="20"/>
      <c r="E1111" s="24"/>
      <c r="F1111" s="20"/>
      <c r="H1111" s="16"/>
      <c r="I1111" s="18"/>
      <c r="K1111" s="16"/>
      <c r="L1111" s="18"/>
      <c r="N1111" s="16"/>
      <c r="O1111" s="17"/>
      <c r="Q1111" s="16"/>
      <c r="R1111" s="18"/>
      <c r="T1111" s="16"/>
      <c r="U1111" s="17"/>
      <c r="W1111" s="16"/>
      <c r="X1111" s="18"/>
      <c r="Z1111" s="19"/>
      <c r="AA1111" s="20"/>
      <c r="AC1111" s="16"/>
      <c r="AD1111" s="17"/>
    </row>
    <row r="1112" spans="2:30" x14ac:dyDescent="0.25">
      <c r="B1112" s="24"/>
      <c r="C1112" s="20"/>
      <c r="E1112" s="24"/>
      <c r="F1112" s="20"/>
      <c r="H1112" s="16"/>
      <c r="I1112" s="18"/>
      <c r="K1112" s="16"/>
      <c r="L1112" s="18"/>
      <c r="N1112" s="16"/>
      <c r="O1112" s="17"/>
      <c r="Q1112" s="16"/>
      <c r="R1112" s="18"/>
      <c r="T1112" s="16"/>
      <c r="U1112" s="17"/>
      <c r="W1112" s="16"/>
      <c r="X1112" s="18"/>
      <c r="Z1112" s="19"/>
      <c r="AA1112" s="20"/>
      <c r="AC1112" s="16"/>
      <c r="AD1112" s="17"/>
    </row>
    <row r="1113" spans="2:30" x14ac:dyDescent="0.25">
      <c r="B1113" s="24"/>
      <c r="C1113" s="20"/>
      <c r="E1113" s="24"/>
      <c r="F1113" s="20"/>
      <c r="H1113" s="16"/>
      <c r="I1113" s="18"/>
      <c r="K1113" s="16"/>
      <c r="L1113" s="18"/>
      <c r="N1113" s="16"/>
      <c r="O1113" s="17"/>
      <c r="Q1113" s="16"/>
      <c r="R1113" s="18"/>
      <c r="T1113" s="16"/>
      <c r="U1113" s="17"/>
      <c r="W1113" s="16"/>
      <c r="X1113" s="18"/>
      <c r="Z1113" s="19"/>
      <c r="AA1113" s="20"/>
      <c r="AC1113" s="16"/>
      <c r="AD1113" s="17"/>
    </row>
    <row r="1114" spans="2:30" x14ac:dyDescent="0.25">
      <c r="B1114" s="24"/>
      <c r="C1114" s="20"/>
      <c r="E1114" s="24"/>
      <c r="F1114" s="20"/>
      <c r="H1114" s="16"/>
      <c r="I1114" s="18"/>
      <c r="K1114" s="16"/>
      <c r="L1114" s="18"/>
      <c r="N1114" s="16"/>
      <c r="O1114" s="17"/>
      <c r="Q1114" s="16"/>
      <c r="R1114" s="18"/>
      <c r="T1114" s="16"/>
      <c r="U1114" s="17"/>
      <c r="W1114" s="16"/>
      <c r="X1114" s="18"/>
      <c r="Z1114" s="19"/>
      <c r="AA1114" s="20"/>
      <c r="AC1114" s="16"/>
      <c r="AD1114" s="17"/>
    </row>
    <row r="1115" spans="2:30" x14ac:dyDescent="0.25">
      <c r="B1115" s="24"/>
      <c r="C1115" s="20"/>
      <c r="E1115" s="24"/>
      <c r="F1115" s="20"/>
      <c r="H1115" s="16"/>
      <c r="I1115" s="18"/>
      <c r="K1115" s="16"/>
      <c r="L1115" s="18"/>
      <c r="N1115" s="16"/>
      <c r="O1115" s="17"/>
      <c r="Q1115" s="16"/>
      <c r="R1115" s="18"/>
      <c r="T1115" s="16"/>
      <c r="U1115" s="17"/>
      <c r="W1115" s="16"/>
      <c r="X1115" s="18"/>
      <c r="Z1115" s="19"/>
      <c r="AA1115" s="20"/>
      <c r="AC1115" s="16"/>
      <c r="AD1115" s="17"/>
    </row>
    <row r="1116" spans="2:30" x14ac:dyDescent="0.25">
      <c r="B1116" s="24"/>
      <c r="C1116" s="20"/>
      <c r="E1116" s="24"/>
      <c r="F1116" s="20"/>
      <c r="H1116" s="16"/>
      <c r="I1116" s="18"/>
      <c r="K1116" s="16"/>
      <c r="L1116" s="18"/>
      <c r="N1116" s="16"/>
      <c r="O1116" s="17"/>
      <c r="Q1116" s="16"/>
      <c r="R1116" s="18"/>
      <c r="T1116" s="16"/>
      <c r="U1116" s="17"/>
      <c r="W1116" s="16"/>
      <c r="X1116" s="18"/>
      <c r="Z1116" s="19"/>
      <c r="AA1116" s="20"/>
      <c r="AC1116" s="16"/>
      <c r="AD1116" s="17"/>
    </row>
    <row r="1117" spans="2:30" x14ac:dyDescent="0.25">
      <c r="B1117" s="24"/>
      <c r="C1117" s="20"/>
      <c r="E1117" s="24"/>
      <c r="F1117" s="20"/>
      <c r="H1117" s="16"/>
      <c r="I1117" s="18"/>
      <c r="K1117" s="16"/>
      <c r="L1117" s="18"/>
      <c r="N1117" s="16"/>
      <c r="O1117" s="17"/>
      <c r="Q1117" s="16"/>
      <c r="R1117" s="18"/>
      <c r="T1117" s="16"/>
      <c r="U1117" s="17"/>
      <c r="W1117" s="16"/>
      <c r="X1117" s="18"/>
      <c r="Z1117" s="19"/>
      <c r="AA1117" s="20"/>
      <c r="AC1117" s="16"/>
      <c r="AD1117" s="17"/>
    </row>
    <row r="1118" spans="2:30" x14ac:dyDescent="0.25">
      <c r="B1118" s="24"/>
      <c r="C1118" s="20"/>
      <c r="E1118" s="24"/>
      <c r="F1118" s="20"/>
      <c r="H1118" s="16"/>
      <c r="I1118" s="18"/>
      <c r="K1118" s="16"/>
      <c r="L1118" s="18"/>
      <c r="N1118" s="16"/>
      <c r="O1118" s="17"/>
      <c r="Q1118" s="16"/>
      <c r="R1118" s="18"/>
      <c r="T1118" s="16"/>
      <c r="U1118" s="17"/>
      <c r="W1118" s="16"/>
      <c r="X1118" s="18"/>
      <c r="Z1118" s="19"/>
      <c r="AA1118" s="20"/>
      <c r="AC1118" s="16"/>
      <c r="AD1118" s="17"/>
    </row>
    <row r="1119" spans="2:30" x14ac:dyDescent="0.25">
      <c r="B1119" s="24"/>
      <c r="C1119" s="20"/>
      <c r="E1119" s="24"/>
      <c r="F1119" s="20"/>
      <c r="H1119" s="16"/>
      <c r="I1119" s="18"/>
      <c r="K1119" s="16"/>
      <c r="L1119" s="18"/>
      <c r="N1119" s="16"/>
      <c r="O1119" s="17"/>
      <c r="Q1119" s="16"/>
      <c r="R1119" s="18"/>
      <c r="T1119" s="16"/>
      <c r="U1119" s="17"/>
      <c r="W1119" s="16"/>
      <c r="X1119" s="18"/>
      <c r="Z1119" s="19"/>
      <c r="AA1119" s="20"/>
      <c r="AC1119" s="16"/>
      <c r="AD1119" s="17"/>
    </row>
    <row r="1120" spans="2:30" x14ac:dyDescent="0.25">
      <c r="B1120" s="24"/>
      <c r="C1120" s="20"/>
      <c r="E1120" s="24"/>
      <c r="F1120" s="20"/>
      <c r="H1120" s="21"/>
      <c r="I1120" s="18"/>
      <c r="K1120" s="21"/>
      <c r="L1120" s="18"/>
      <c r="N1120" s="21"/>
      <c r="O1120" s="17"/>
      <c r="Q1120" s="21"/>
      <c r="R1120" s="18"/>
      <c r="T1120" s="21"/>
      <c r="U1120" s="17"/>
      <c r="W1120" s="21"/>
      <c r="X1120" s="18"/>
      <c r="Z1120" s="21"/>
      <c r="AA1120" s="20"/>
      <c r="AC1120" s="21"/>
      <c r="AD1120" s="17"/>
    </row>
    <row r="1121" spans="2:30" x14ac:dyDescent="0.25">
      <c r="B1121" s="24"/>
      <c r="C1121" s="20"/>
      <c r="E1121" s="24"/>
      <c r="F1121" s="20"/>
      <c r="H1121" s="21"/>
      <c r="I1121" s="18"/>
      <c r="K1121" s="21"/>
      <c r="L1121" s="18"/>
      <c r="N1121" s="21"/>
      <c r="O1121" s="17"/>
      <c r="Q1121" s="21"/>
      <c r="R1121" s="18"/>
      <c r="T1121" s="21"/>
      <c r="U1121" s="17"/>
      <c r="W1121" s="21"/>
      <c r="X1121" s="18"/>
      <c r="Z1121" s="21"/>
      <c r="AA1121" s="20"/>
      <c r="AC1121" s="21"/>
      <c r="AD1121" s="17"/>
    </row>
    <row r="1122" spans="2:30" x14ac:dyDescent="0.25">
      <c r="B1122" s="24"/>
      <c r="C1122" s="20"/>
      <c r="E1122" s="24"/>
      <c r="F1122" s="20"/>
      <c r="H1122" s="21"/>
      <c r="I1122" s="18"/>
      <c r="K1122" s="21"/>
      <c r="L1122" s="18"/>
      <c r="N1122" s="21"/>
      <c r="O1122" s="17"/>
      <c r="Q1122" s="21"/>
      <c r="R1122" s="18"/>
      <c r="T1122" s="21"/>
      <c r="U1122" s="17"/>
      <c r="W1122" s="21"/>
      <c r="X1122" s="18"/>
      <c r="Z1122" s="21"/>
      <c r="AA1122" s="20"/>
      <c r="AC1122" s="21"/>
      <c r="AD1122" s="17"/>
    </row>
    <row r="1123" spans="2:30" x14ac:dyDescent="0.25">
      <c r="B1123" s="24"/>
      <c r="C1123" s="20"/>
      <c r="E1123" s="24"/>
      <c r="F1123" s="20"/>
      <c r="H1123" s="21"/>
      <c r="I1123" s="18"/>
      <c r="K1123" s="21"/>
      <c r="L1123" s="18"/>
      <c r="N1123" s="21"/>
      <c r="O1123" s="17"/>
      <c r="Q1123" s="21"/>
      <c r="R1123" s="18"/>
      <c r="T1123" s="21"/>
      <c r="U1123" s="17"/>
      <c r="W1123" s="21"/>
      <c r="X1123" s="18"/>
      <c r="Z1123" s="21"/>
      <c r="AA1123" s="20"/>
      <c r="AC1123" s="21"/>
      <c r="AD1123" s="17"/>
    </row>
    <row r="1124" spans="2:30" x14ac:dyDescent="0.25">
      <c r="B1124" s="24"/>
      <c r="C1124" s="20"/>
      <c r="E1124" s="24"/>
      <c r="F1124" s="20"/>
      <c r="H1124" s="21"/>
      <c r="I1124" s="18"/>
      <c r="K1124" s="21"/>
      <c r="L1124" s="18"/>
      <c r="N1124" s="21"/>
      <c r="O1124" s="17"/>
      <c r="Q1124" s="21"/>
      <c r="R1124" s="18"/>
      <c r="T1124" s="21"/>
      <c r="U1124" s="17"/>
      <c r="W1124" s="21"/>
      <c r="X1124" s="18"/>
      <c r="Z1124" s="21"/>
      <c r="AA1124" s="20"/>
      <c r="AC1124" s="21"/>
      <c r="AD1124" s="17"/>
    </row>
    <row r="1125" spans="2:30" x14ac:dyDescent="0.25">
      <c r="B1125" s="24"/>
      <c r="C1125" s="20"/>
      <c r="E1125" s="24"/>
      <c r="F1125" s="20"/>
      <c r="H1125" s="21"/>
      <c r="I1125" s="18"/>
      <c r="K1125" s="21"/>
      <c r="L1125" s="18"/>
      <c r="N1125" s="21"/>
      <c r="O1125" s="17"/>
      <c r="Q1125" s="21"/>
      <c r="R1125" s="18"/>
      <c r="T1125" s="21"/>
      <c r="U1125" s="17"/>
      <c r="W1125" s="21"/>
      <c r="X1125" s="18"/>
      <c r="Z1125" s="21"/>
      <c r="AA1125" s="20"/>
      <c r="AC1125" s="21"/>
      <c r="AD1125" s="17"/>
    </row>
    <row r="1126" spans="2:30" x14ac:dyDescent="0.25">
      <c r="B1126" s="24"/>
      <c r="C1126" s="20"/>
      <c r="E1126" s="24"/>
      <c r="F1126" s="20"/>
      <c r="H1126" s="21"/>
      <c r="I1126" s="18"/>
      <c r="K1126" s="21"/>
      <c r="L1126" s="18"/>
      <c r="N1126" s="21"/>
      <c r="O1126" s="17"/>
      <c r="Q1126" s="21"/>
      <c r="R1126" s="18"/>
      <c r="T1126" s="21"/>
      <c r="U1126" s="17"/>
      <c r="W1126" s="21"/>
      <c r="X1126" s="18"/>
      <c r="Z1126" s="21"/>
      <c r="AA1126" s="20"/>
      <c r="AC1126" s="21"/>
      <c r="AD1126" s="17"/>
    </row>
    <row r="1127" spans="2:30" x14ac:dyDescent="0.25">
      <c r="B1127" s="24"/>
      <c r="C1127" s="20"/>
      <c r="E1127" s="24"/>
      <c r="F1127" s="20"/>
      <c r="H1127" s="21"/>
      <c r="I1127" s="18"/>
      <c r="K1127" s="21"/>
      <c r="L1127" s="18"/>
      <c r="N1127" s="21"/>
      <c r="O1127" s="17"/>
      <c r="Q1127" s="21"/>
      <c r="R1127" s="18"/>
      <c r="T1127" s="21"/>
      <c r="U1127" s="17"/>
      <c r="W1127" s="21"/>
      <c r="X1127" s="18"/>
      <c r="Z1127" s="21"/>
      <c r="AA1127" s="20"/>
      <c r="AC1127" s="21"/>
      <c r="AD1127" s="17"/>
    </row>
    <row r="1128" spans="2:30" x14ac:dyDescent="0.25">
      <c r="B1128" s="24"/>
      <c r="C1128" s="20"/>
      <c r="E1128" s="24"/>
      <c r="F1128" s="20"/>
      <c r="H1128" s="21"/>
      <c r="I1128" s="18"/>
      <c r="K1128" s="21"/>
      <c r="L1128" s="18"/>
      <c r="N1128" s="21"/>
      <c r="O1128" s="17"/>
      <c r="Q1128" s="21"/>
      <c r="R1128" s="18"/>
      <c r="T1128" s="21"/>
      <c r="U1128" s="17"/>
      <c r="W1128" s="21"/>
      <c r="X1128" s="18"/>
      <c r="Z1128" s="21"/>
      <c r="AA1128" s="20"/>
      <c r="AC1128" s="21"/>
      <c r="AD1128" s="17"/>
    </row>
    <row r="1129" spans="2:30" x14ac:dyDescent="0.25">
      <c r="B1129" s="24"/>
      <c r="C1129" s="20"/>
      <c r="E1129" s="24"/>
      <c r="F1129" s="20"/>
      <c r="H1129" s="16"/>
      <c r="I1129" s="18"/>
      <c r="K1129" s="16"/>
      <c r="L1129" s="18"/>
      <c r="N1129" s="16"/>
      <c r="O1129" s="17"/>
      <c r="Q1129" s="16"/>
      <c r="R1129" s="18"/>
      <c r="T1129" s="16"/>
      <c r="U1129" s="17"/>
      <c r="W1129" s="16"/>
      <c r="X1129" s="18"/>
      <c r="Z1129" s="19"/>
      <c r="AA1129" s="20"/>
      <c r="AC1129" s="16"/>
      <c r="AD1129" s="17"/>
    </row>
    <row r="1130" spans="2:30" x14ac:dyDescent="0.25">
      <c r="B1130" s="24"/>
      <c r="C1130" s="20"/>
      <c r="E1130" s="24"/>
      <c r="F1130" s="20"/>
      <c r="H1130" s="16"/>
      <c r="I1130" s="18"/>
      <c r="K1130" s="16"/>
      <c r="L1130" s="18"/>
      <c r="N1130" s="16"/>
      <c r="O1130" s="17"/>
      <c r="Q1130" s="16"/>
      <c r="R1130" s="18"/>
      <c r="T1130" s="16"/>
      <c r="U1130" s="17"/>
      <c r="W1130" s="16"/>
      <c r="X1130" s="18"/>
      <c r="Z1130" s="19"/>
      <c r="AA1130" s="20"/>
      <c r="AC1130" s="16"/>
      <c r="AD1130" s="17"/>
    </row>
    <row r="1131" spans="2:30" x14ac:dyDescent="0.25">
      <c r="B1131" s="24"/>
      <c r="C1131" s="20"/>
      <c r="E1131" s="24"/>
      <c r="F1131" s="20"/>
      <c r="H1131" s="16"/>
      <c r="I1131" s="18"/>
      <c r="K1131" s="16"/>
      <c r="L1131" s="18"/>
      <c r="N1131" s="16"/>
      <c r="O1131" s="17"/>
      <c r="Q1131" s="16"/>
      <c r="R1131" s="18"/>
      <c r="T1131" s="16"/>
      <c r="U1131" s="17"/>
      <c r="W1131" s="16"/>
      <c r="X1131" s="18"/>
      <c r="Z1131" s="19"/>
      <c r="AA1131" s="20"/>
      <c r="AC1131" s="16"/>
      <c r="AD1131" s="17"/>
    </row>
    <row r="1132" spans="2:30" x14ac:dyDescent="0.25">
      <c r="B1132" s="24"/>
      <c r="C1132" s="20"/>
      <c r="E1132" s="24"/>
      <c r="F1132" s="20"/>
      <c r="H1132" s="16"/>
      <c r="I1132" s="18"/>
      <c r="K1132" s="16"/>
      <c r="L1132" s="18"/>
      <c r="N1132" s="16"/>
      <c r="O1132" s="17"/>
      <c r="Q1132" s="16"/>
      <c r="R1132" s="18"/>
      <c r="T1132" s="16"/>
      <c r="U1132" s="17"/>
      <c r="W1132" s="16"/>
      <c r="X1132" s="18"/>
      <c r="Z1132" s="19"/>
      <c r="AA1132" s="20"/>
      <c r="AC1132" s="16"/>
      <c r="AD1132" s="17"/>
    </row>
    <row r="1133" spans="2:30" x14ac:dyDescent="0.25">
      <c r="B1133" s="24"/>
      <c r="C1133" s="20"/>
      <c r="E1133" s="24"/>
      <c r="F1133" s="20"/>
      <c r="H1133" s="16"/>
      <c r="I1133" s="18"/>
      <c r="K1133" s="16"/>
      <c r="L1133" s="18"/>
      <c r="N1133" s="16"/>
      <c r="O1133" s="17"/>
      <c r="Q1133" s="16"/>
      <c r="R1133" s="18"/>
      <c r="T1133" s="16"/>
      <c r="U1133" s="17"/>
      <c r="W1133" s="16"/>
      <c r="X1133" s="18"/>
      <c r="Z1133" s="19"/>
      <c r="AA1133" s="20"/>
      <c r="AC1133" s="16"/>
      <c r="AD1133" s="17"/>
    </row>
    <row r="1134" spans="2:30" x14ac:dyDescent="0.25">
      <c r="B1134" s="24"/>
      <c r="C1134" s="20"/>
      <c r="E1134" s="24"/>
      <c r="F1134" s="20"/>
      <c r="H1134" s="16"/>
      <c r="I1134" s="18"/>
      <c r="K1134" s="16"/>
      <c r="L1134" s="18"/>
      <c r="N1134" s="16"/>
      <c r="O1134" s="17"/>
      <c r="Q1134" s="16"/>
      <c r="R1134" s="18"/>
      <c r="T1134" s="16"/>
      <c r="U1134" s="17"/>
      <c r="W1134" s="16"/>
      <c r="X1134" s="18"/>
      <c r="Z1134" s="19"/>
      <c r="AA1134" s="20"/>
      <c r="AC1134" s="16"/>
      <c r="AD1134" s="17"/>
    </row>
    <row r="1135" spans="2:30" x14ac:dyDescent="0.25">
      <c r="B1135" s="24"/>
      <c r="C1135" s="20"/>
      <c r="E1135" s="24"/>
      <c r="F1135" s="20"/>
      <c r="H1135" s="16"/>
      <c r="I1135" s="18"/>
      <c r="K1135" s="16"/>
      <c r="L1135" s="18"/>
      <c r="N1135" s="16"/>
      <c r="O1135" s="17"/>
      <c r="Q1135" s="16"/>
      <c r="R1135" s="18"/>
      <c r="T1135" s="16"/>
      <c r="U1135" s="17"/>
      <c r="W1135" s="16"/>
      <c r="X1135" s="18"/>
      <c r="Z1135" s="19"/>
      <c r="AA1135" s="20"/>
      <c r="AC1135" s="16"/>
      <c r="AD1135" s="17"/>
    </row>
    <row r="1136" spans="2:30" x14ac:dyDescent="0.25">
      <c r="B1136" s="24"/>
      <c r="C1136" s="20"/>
      <c r="E1136" s="24"/>
      <c r="F1136" s="20"/>
      <c r="H1136" s="16"/>
      <c r="I1136" s="18"/>
      <c r="K1136" s="16"/>
      <c r="L1136" s="18"/>
      <c r="N1136" s="16"/>
      <c r="O1136" s="17"/>
      <c r="Q1136" s="16"/>
      <c r="R1136" s="18"/>
      <c r="T1136" s="16"/>
      <c r="U1136" s="17"/>
      <c r="W1136" s="16"/>
      <c r="X1136" s="18"/>
      <c r="Z1136" s="19"/>
      <c r="AA1136" s="20"/>
      <c r="AC1136" s="16"/>
      <c r="AD1136" s="17"/>
    </row>
    <row r="1137" spans="2:30" x14ac:dyDescent="0.25">
      <c r="B1137" s="24"/>
      <c r="C1137" s="20"/>
      <c r="E1137" s="24"/>
      <c r="F1137" s="20"/>
      <c r="H1137" s="16"/>
      <c r="I1137" s="18"/>
      <c r="K1137" s="16"/>
      <c r="L1137" s="18"/>
      <c r="N1137" s="16"/>
      <c r="O1137" s="17"/>
      <c r="Q1137" s="16"/>
      <c r="R1137" s="18"/>
      <c r="T1137" s="16"/>
      <c r="U1137" s="17"/>
      <c r="W1137" s="16"/>
      <c r="X1137" s="18"/>
      <c r="Z1137" s="19"/>
      <c r="AA1137" s="20"/>
      <c r="AC1137" s="16"/>
      <c r="AD1137" s="17"/>
    </row>
    <row r="1138" spans="2:30" x14ac:dyDescent="0.25">
      <c r="B1138" s="24"/>
      <c r="C1138" s="20"/>
      <c r="E1138" s="24"/>
      <c r="F1138" s="20"/>
      <c r="H1138" s="16"/>
      <c r="I1138" s="18"/>
      <c r="K1138" s="16"/>
      <c r="L1138" s="18"/>
      <c r="N1138" s="16"/>
      <c r="O1138" s="17"/>
      <c r="Q1138" s="16"/>
      <c r="R1138" s="18"/>
      <c r="T1138" s="16"/>
      <c r="U1138" s="17"/>
      <c r="W1138" s="16"/>
      <c r="X1138" s="18"/>
      <c r="Z1138" s="19"/>
      <c r="AA1138" s="20"/>
      <c r="AC1138" s="16"/>
      <c r="AD1138" s="17"/>
    </row>
    <row r="1139" spans="2:30" x14ac:dyDescent="0.25">
      <c r="B1139" s="24"/>
      <c r="C1139" s="20"/>
      <c r="E1139" s="24"/>
      <c r="F1139" s="20"/>
      <c r="H1139" s="16"/>
      <c r="I1139" s="18"/>
      <c r="K1139" s="16"/>
      <c r="L1139" s="18"/>
      <c r="N1139" s="16"/>
      <c r="O1139" s="17"/>
      <c r="Q1139" s="16"/>
      <c r="R1139" s="18"/>
      <c r="T1139" s="16"/>
      <c r="U1139" s="17"/>
      <c r="W1139" s="16"/>
      <c r="X1139" s="18"/>
      <c r="Z1139" s="19"/>
      <c r="AA1139" s="20"/>
      <c r="AC1139" s="16"/>
      <c r="AD1139" s="17"/>
    </row>
    <row r="1140" spans="2:30" x14ac:dyDescent="0.25">
      <c r="B1140" s="24"/>
      <c r="C1140" s="20"/>
      <c r="E1140" s="24"/>
      <c r="F1140" s="20"/>
      <c r="H1140" s="16"/>
      <c r="I1140" s="18"/>
      <c r="K1140" s="16"/>
      <c r="L1140" s="18"/>
      <c r="N1140" s="16"/>
      <c r="O1140" s="17"/>
      <c r="Q1140" s="16"/>
      <c r="R1140" s="18"/>
      <c r="T1140" s="16"/>
      <c r="U1140" s="17"/>
      <c r="W1140" s="16"/>
      <c r="X1140" s="18"/>
      <c r="Z1140" s="19"/>
      <c r="AA1140" s="20"/>
      <c r="AC1140" s="16"/>
      <c r="AD1140" s="17"/>
    </row>
    <row r="1141" spans="2:30" x14ac:dyDescent="0.25">
      <c r="B1141" s="24"/>
      <c r="C1141" s="20"/>
      <c r="E1141" s="24"/>
      <c r="F1141" s="20"/>
      <c r="H1141" s="16"/>
      <c r="I1141" s="18"/>
      <c r="K1141" s="16"/>
      <c r="L1141" s="18"/>
      <c r="N1141" s="16"/>
      <c r="O1141" s="17"/>
      <c r="Q1141" s="16"/>
      <c r="R1141" s="18"/>
      <c r="T1141" s="16"/>
      <c r="U1141" s="17"/>
      <c r="W1141" s="16"/>
      <c r="X1141" s="18"/>
      <c r="Z1141" s="19"/>
      <c r="AA1141" s="20"/>
      <c r="AC1141" s="16"/>
      <c r="AD1141" s="17"/>
    </row>
    <row r="1142" spans="2:30" x14ac:dyDescent="0.25">
      <c r="B1142" s="24"/>
      <c r="C1142" s="20"/>
      <c r="E1142" s="24"/>
      <c r="F1142" s="20"/>
      <c r="H1142" s="16"/>
      <c r="I1142" s="18"/>
      <c r="K1142" s="16"/>
      <c r="L1142" s="18"/>
      <c r="N1142" s="16"/>
      <c r="O1142" s="17"/>
      <c r="Q1142" s="16"/>
      <c r="R1142" s="18"/>
      <c r="T1142" s="16"/>
      <c r="U1142" s="17"/>
      <c r="W1142" s="16"/>
      <c r="X1142" s="18"/>
      <c r="Z1142" s="19"/>
      <c r="AA1142" s="20"/>
      <c r="AC1142" s="16"/>
      <c r="AD1142" s="17"/>
    </row>
    <row r="1143" spans="2:30" x14ac:dyDescent="0.25">
      <c r="B1143" s="24"/>
      <c r="C1143" s="20"/>
      <c r="E1143" s="24"/>
      <c r="F1143" s="20"/>
      <c r="H1143" s="21"/>
      <c r="I1143" s="18"/>
      <c r="K1143" s="21"/>
      <c r="L1143" s="18"/>
      <c r="N1143" s="21"/>
      <c r="O1143" s="17"/>
      <c r="Q1143" s="21"/>
      <c r="R1143" s="18"/>
      <c r="T1143" s="21"/>
      <c r="U1143" s="17"/>
      <c r="W1143" s="21"/>
      <c r="X1143" s="18"/>
      <c r="Z1143" s="21"/>
      <c r="AA1143" s="20"/>
      <c r="AC1143" s="21"/>
      <c r="AD1143" s="17"/>
    </row>
    <row r="1144" spans="2:30" x14ac:dyDescent="0.25">
      <c r="B1144" s="24"/>
      <c r="C1144" s="20"/>
      <c r="E1144" s="24"/>
      <c r="F1144" s="20"/>
      <c r="H1144" s="21"/>
      <c r="I1144" s="18"/>
      <c r="K1144" s="21"/>
      <c r="L1144" s="18"/>
      <c r="N1144" s="21"/>
      <c r="O1144" s="17"/>
      <c r="Q1144" s="21"/>
      <c r="R1144" s="18"/>
      <c r="T1144" s="21"/>
      <c r="U1144" s="17"/>
      <c r="W1144" s="21"/>
      <c r="X1144" s="18"/>
      <c r="Z1144" s="21"/>
      <c r="AA1144" s="20"/>
      <c r="AC1144" s="21"/>
      <c r="AD1144" s="17"/>
    </row>
    <row r="1145" spans="2:30" x14ac:dyDescent="0.25">
      <c r="B1145" s="24"/>
      <c r="C1145" s="20"/>
      <c r="E1145" s="24"/>
      <c r="F1145" s="20"/>
      <c r="H1145" s="21"/>
      <c r="I1145" s="18"/>
      <c r="K1145" s="21"/>
      <c r="L1145" s="18"/>
      <c r="N1145" s="21"/>
      <c r="O1145" s="17"/>
      <c r="Q1145" s="21"/>
      <c r="R1145" s="18"/>
      <c r="T1145" s="21"/>
      <c r="U1145" s="17"/>
      <c r="W1145" s="21"/>
      <c r="X1145" s="18"/>
      <c r="Z1145" s="21"/>
      <c r="AA1145" s="20"/>
      <c r="AC1145" s="21"/>
      <c r="AD1145" s="17"/>
    </row>
    <row r="1146" spans="2:30" x14ac:dyDescent="0.25">
      <c r="B1146" s="24"/>
      <c r="C1146" s="20"/>
      <c r="E1146" s="24"/>
      <c r="F1146" s="20"/>
      <c r="H1146" s="21"/>
      <c r="I1146" s="18"/>
      <c r="K1146" s="21"/>
      <c r="L1146" s="18"/>
      <c r="N1146" s="21"/>
      <c r="O1146" s="17"/>
      <c r="Q1146" s="21"/>
      <c r="R1146" s="18"/>
      <c r="T1146" s="21"/>
      <c r="U1146" s="17"/>
      <c r="W1146" s="21"/>
      <c r="X1146" s="18"/>
      <c r="Z1146" s="21"/>
      <c r="AA1146" s="20"/>
      <c r="AC1146" s="21"/>
      <c r="AD1146" s="17"/>
    </row>
    <row r="1147" spans="2:30" x14ac:dyDescent="0.25">
      <c r="B1147" s="24"/>
      <c r="C1147" s="20"/>
      <c r="E1147" s="24"/>
      <c r="F1147" s="20"/>
      <c r="H1147" s="21"/>
      <c r="I1147" s="18"/>
      <c r="K1147" s="21"/>
      <c r="L1147" s="18"/>
      <c r="N1147" s="21"/>
      <c r="O1147" s="17"/>
      <c r="Q1147" s="21"/>
      <c r="R1147" s="18"/>
      <c r="T1147" s="21"/>
      <c r="U1147" s="17"/>
      <c r="W1147" s="21"/>
      <c r="X1147" s="18"/>
      <c r="Z1147" s="21"/>
      <c r="AA1147" s="20"/>
      <c r="AC1147" s="21"/>
      <c r="AD1147" s="17"/>
    </row>
    <row r="1148" spans="2:30" x14ac:dyDescent="0.25">
      <c r="B1148" s="24"/>
      <c r="C1148" s="20"/>
      <c r="E1148" s="24"/>
      <c r="F1148" s="20"/>
      <c r="H1148" s="21"/>
      <c r="I1148" s="18"/>
      <c r="K1148" s="21"/>
      <c r="L1148" s="18"/>
      <c r="N1148" s="21"/>
      <c r="O1148" s="17"/>
      <c r="Q1148" s="21"/>
      <c r="R1148" s="18"/>
      <c r="T1148" s="21"/>
      <c r="U1148" s="17"/>
      <c r="W1148" s="21"/>
      <c r="X1148" s="18"/>
      <c r="Z1148" s="21"/>
      <c r="AA1148" s="20"/>
      <c r="AC1148" s="21"/>
      <c r="AD1148" s="17"/>
    </row>
    <row r="1149" spans="2:30" x14ac:dyDescent="0.25">
      <c r="B1149" s="24"/>
      <c r="C1149" s="20"/>
      <c r="E1149" s="24"/>
      <c r="F1149" s="20"/>
      <c r="H1149" s="21"/>
      <c r="I1149" s="18"/>
      <c r="K1149" s="21"/>
      <c r="L1149" s="18"/>
      <c r="N1149" s="21"/>
      <c r="O1149" s="17"/>
      <c r="Q1149" s="21"/>
      <c r="R1149" s="18"/>
      <c r="T1149" s="21"/>
      <c r="U1149" s="17"/>
      <c r="W1149" s="21"/>
      <c r="X1149" s="18"/>
      <c r="Z1149" s="21"/>
      <c r="AA1149" s="20"/>
      <c r="AC1149" s="21"/>
      <c r="AD1149" s="17"/>
    </row>
    <row r="1150" spans="2:30" x14ac:dyDescent="0.25">
      <c r="B1150" s="24"/>
      <c r="C1150" s="20"/>
      <c r="E1150" s="24"/>
      <c r="F1150" s="20"/>
      <c r="H1150" s="21"/>
      <c r="I1150" s="18"/>
      <c r="K1150" s="21"/>
      <c r="L1150" s="18"/>
      <c r="N1150" s="21"/>
      <c r="O1150" s="17"/>
      <c r="Q1150" s="21"/>
      <c r="R1150" s="18"/>
      <c r="T1150" s="21"/>
      <c r="U1150" s="17"/>
      <c r="W1150" s="21"/>
      <c r="X1150" s="18"/>
      <c r="Z1150" s="21"/>
      <c r="AA1150" s="20"/>
      <c r="AC1150" s="21"/>
      <c r="AD1150" s="17"/>
    </row>
    <row r="1151" spans="2:30" x14ac:dyDescent="0.25">
      <c r="B1151" s="24"/>
      <c r="C1151" s="20"/>
      <c r="E1151" s="24"/>
      <c r="F1151" s="20"/>
      <c r="H1151" s="16"/>
      <c r="I1151" s="18"/>
      <c r="K1151" s="16"/>
      <c r="L1151" s="18"/>
      <c r="N1151" s="16"/>
      <c r="O1151" s="17"/>
      <c r="Q1151" s="16"/>
      <c r="R1151" s="18"/>
      <c r="T1151" s="16"/>
      <c r="U1151" s="17"/>
      <c r="W1151" s="16"/>
      <c r="X1151" s="18"/>
      <c r="Z1151" s="19"/>
      <c r="AA1151" s="20"/>
      <c r="AC1151" s="16"/>
      <c r="AD1151" s="17"/>
    </row>
    <row r="1152" spans="2:30" x14ac:dyDescent="0.25">
      <c r="B1152" s="24"/>
      <c r="C1152" s="20"/>
      <c r="E1152" s="24"/>
      <c r="F1152" s="20"/>
      <c r="H1152" s="16"/>
      <c r="I1152" s="18"/>
      <c r="K1152" s="16"/>
      <c r="L1152" s="18"/>
      <c r="N1152" s="16"/>
      <c r="O1152" s="17"/>
      <c r="Q1152" s="16"/>
      <c r="R1152" s="18"/>
      <c r="T1152" s="16"/>
      <c r="U1152" s="17"/>
      <c r="W1152" s="16"/>
      <c r="X1152" s="18"/>
      <c r="Z1152" s="19"/>
      <c r="AA1152" s="20"/>
      <c r="AC1152" s="16"/>
      <c r="AD1152" s="17"/>
    </row>
    <row r="1153" spans="2:30" x14ac:dyDescent="0.25">
      <c r="B1153" s="24"/>
      <c r="C1153" s="20"/>
      <c r="E1153" s="24"/>
      <c r="F1153" s="20"/>
      <c r="H1153" s="16"/>
      <c r="I1153" s="18"/>
      <c r="K1153" s="16"/>
      <c r="L1153" s="18"/>
      <c r="N1153" s="16"/>
      <c r="O1153" s="17"/>
      <c r="Q1153" s="16"/>
      <c r="R1153" s="18"/>
      <c r="T1153" s="16"/>
      <c r="U1153" s="17"/>
      <c r="W1153" s="16"/>
      <c r="X1153" s="18"/>
      <c r="Z1153" s="19"/>
      <c r="AA1153" s="20"/>
      <c r="AC1153" s="16"/>
      <c r="AD1153" s="17"/>
    </row>
    <row r="1154" spans="2:30" x14ac:dyDescent="0.25">
      <c r="B1154" s="24"/>
      <c r="C1154" s="20"/>
      <c r="E1154" s="24"/>
      <c r="F1154" s="20"/>
      <c r="H1154" s="16"/>
      <c r="I1154" s="18"/>
      <c r="K1154" s="16"/>
      <c r="L1154" s="18"/>
      <c r="N1154" s="16"/>
      <c r="O1154" s="17"/>
      <c r="Q1154" s="16"/>
      <c r="R1154" s="18"/>
      <c r="T1154" s="16"/>
      <c r="U1154" s="17"/>
      <c r="W1154" s="16"/>
      <c r="X1154" s="18"/>
      <c r="Z1154" s="19"/>
      <c r="AA1154" s="20"/>
      <c r="AC1154" s="16"/>
      <c r="AD1154" s="17"/>
    </row>
    <row r="1155" spans="2:30" x14ac:dyDescent="0.25">
      <c r="B1155" s="24"/>
      <c r="C1155" s="20"/>
      <c r="E1155" s="24"/>
      <c r="F1155" s="20"/>
      <c r="H1155" s="16"/>
      <c r="I1155" s="18"/>
      <c r="K1155" s="16"/>
      <c r="L1155" s="18"/>
      <c r="N1155" s="16"/>
      <c r="O1155" s="17"/>
      <c r="Q1155" s="16"/>
      <c r="R1155" s="18"/>
      <c r="T1155" s="16"/>
      <c r="U1155" s="17"/>
      <c r="W1155" s="16"/>
      <c r="X1155" s="18"/>
      <c r="Z1155" s="19"/>
      <c r="AA1155" s="20"/>
      <c r="AC1155" s="16"/>
      <c r="AD1155" s="17"/>
    </row>
    <row r="1156" spans="2:30" x14ac:dyDescent="0.25">
      <c r="B1156" s="24"/>
      <c r="C1156" s="20"/>
      <c r="E1156" s="24"/>
      <c r="F1156" s="20"/>
      <c r="H1156" s="16"/>
      <c r="I1156" s="18"/>
      <c r="K1156" s="16"/>
      <c r="L1156" s="18"/>
      <c r="N1156" s="16"/>
      <c r="O1156" s="17"/>
      <c r="Q1156" s="16"/>
      <c r="R1156" s="18"/>
      <c r="T1156" s="16"/>
      <c r="U1156" s="17"/>
      <c r="W1156" s="16"/>
      <c r="X1156" s="18"/>
      <c r="Z1156" s="19"/>
      <c r="AA1156" s="20"/>
      <c r="AC1156" s="16"/>
      <c r="AD1156" s="17"/>
    </row>
    <row r="1157" spans="2:30" x14ac:dyDescent="0.25">
      <c r="B1157" s="24"/>
      <c r="C1157" s="20"/>
      <c r="E1157" s="24"/>
      <c r="F1157" s="20"/>
      <c r="H1157" s="16"/>
      <c r="I1157" s="18"/>
      <c r="K1157" s="16"/>
      <c r="L1157" s="18"/>
      <c r="N1157" s="16"/>
      <c r="O1157" s="17"/>
      <c r="Q1157" s="16"/>
      <c r="R1157" s="18"/>
      <c r="T1157" s="16"/>
      <c r="U1157" s="17"/>
      <c r="W1157" s="16"/>
      <c r="X1157" s="18"/>
      <c r="Z1157" s="19"/>
      <c r="AA1157" s="20"/>
      <c r="AC1157" s="16"/>
      <c r="AD1157" s="17"/>
    </row>
    <row r="1158" spans="2:30" x14ac:dyDescent="0.25">
      <c r="B1158" s="24"/>
      <c r="C1158" s="20"/>
      <c r="E1158" s="24"/>
      <c r="F1158" s="20"/>
      <c r="H1158" s="16"/>
      <c r="I1158" s="18"/>
      <c r="K1158" s="16"/>
      <c r="L1158" s="18"/>
      <c r="N1158" s="16"/>
      <c r="O1158" s="17"/>
      <c r="Q1158" s="16"/>
      <c r="R1158" s="18"/>
      <c r="T1158" s="16"/>
      <c r="U1158" s="17"/>
      <c r="W1158" s="16"/>
      <c r="X1158" s="18"/>
      <c r="Z1158" s="19"/>
      <c r="AA1158" s="20"/>
      <c r="AC1158" s="16"/>
      <c r="AD1158" s="17"/>
    </row>
    <row r="1159" spans="2:30" x14ac:dyDescent="0.25">
      <c r="B1159" s="24"/>
      <c r="C1159" s="20"/>
      <c r="E1159" s="24"/>
      <c r="F1159" s="20"/>
      <c r="H1159" s="16"/>
      <c r="I1159" s="18"/>
      <c r="K1159" s="16"/>
      <c r="L1159" s="18"/>
      <c r="N1159" s="16"/>
      <c r="O1159" s="17"/>
      <c r="Q1159" s="16"/>
      <c r="R1159" s="18"/>
      <c r="T1159" s="16"/>
      <c r="U1159" s="17"/>
      <c r="W1159" s="16"/>
      <c r="X1159" s="18"/>
      <c r="Z1159" s="19"/>
      <c r="AA1159" s="20"/>
      <c r="AC1159" s="16"/>
      <c r="AD1159" s="17"/>
    </row>
    <row r="1160" spans="2:30" x14ac:dyDescent="0.25">
      <c r="B1160" s="24"/>
      <c r="C1160" s="20"/>
      <c r="E1160" s="24"/>
      <c r="F1160" s="20"/>
      <c r="H1160" s="16"/>
      <c r="I1160" s="18"/>
      <c r="K1160" s="16"/>
      <c r="L1160" s="18"/>
      <c r="N1160" s="16"/>
      <c r="O1160" s="17"/>
      <c r="Q1160" s="16"/>
      <c r="R1160" s="18"/>
      <c r="T1160" s="16"/>
      <c r="U1160" s="17"/>
      <c r="W1160" s="16"/>
      <c r="X1160" s="18"/>
      <c r="Z1160" s="19"/>
      <c r="AA1160" s="20"/>
      <c r="AC1160" s="16"/>
      <c r="AD1160" s="17"/>
    </row>
    <row r="1161" spans="2:30" x14ac:dyDescent="0.25">
      <c r="B1161" s="24"/>
      <c r="C1161" s="20"/>
      <c r="E1161" s="24"/>
      <c r="F1161" s="20"/>
      <c r="H1161" s="16"/>
      <c r="I1161" s="18"/>
      <c r="K1161" s="16"/>
      <c r="L1161" s="18"/>
      <c r="N1161" s="16"/>
      <c r="O1161" s="17"/>
      <c r="Q1161" s="16"/>
      <c r="R1161" s="18"/>
      <c r="T1161" s="16"/>
      <c r="U1161" s="17"/>
      <c r="W1161" s="16"/>
      <c r="X1161" s="18"/>
      <c r="Z1161" s="19"/>
      <c r="AA1161" s="20"/>
      <c r="AC1161" s="16"/>
      <c r="AD1161" s="17"/>
    </row>
    <row r="1162" spans="2:30" x14ac:dyDescent="0.25">
      <c r="B1162" s="24"/>
      <c r="C1162" s="20"/>
      <c r="E1162" s="24"/>
      <c r="F1162" s="20"/>
      <c r="H1162" s="16"/>
      <c r="I1162" s="18"/>
      <c r="K1162" s="16"/>
      <c r="L1162" s="18"/>
      <c r="N1162" s="16"/>
      <c r="O1162" s="17"/>
      <c r="Q1162" s="16"/>
      <c r="R1162" s="18"/>
      <c r="T1162" s="16"/>
      <c r="U1162" s="17"/>
      <c r="W1162" s="16"/>
      <c r="X1162" s="18"/>
      <c r="Z1162" s="19"/>
      <c r="AA1162" s="20"/>
      <c r="AC1162" s="16"/>
      <c r="AD1162" s="17"/>
    </row>
    <row r="1163" spans="2:30" x14ac:dyDescent="0.25">
      <c r="B1163" s="24"/>
      <c r="C1163" s="20"/>
      <c r="E1163" s="24"/>
      <c r="F1163" s="20"/>
      <c r="H1163" s="16"/>
      <c r="I1163" s="18"/>
      <c r="K1163" s="16"/>
      <c r="L1163" s="18"/>
      <c r="N1163" s="16"/>
      <c r="O1163" s="17"/>
      <c r="Q1163" s="16"/>
      <c r="R1163" s="18"/>
      <c r="T1163" s="16"/>
      <c r="U1163" s="17"/>
      <c r="W1163" s="16"/>
      <c r="X1163" s="18"/>
      <c r="Z1163" s="19"/>
      <c r="AA1163" s="20"/>
      <c r="AC1163" s="16"/>
      <c r="AD1163" s="17"/>
    </row>
    <row r="1164" spans="2:30" x14ac:dyDescent="0.25">
      <c r="B1164" s="24"/>
      <c r="C1164" s="20"/>
      <c r="E1164" s="24"/>
      <c r="F1164" s="20"/>
      <c r="H1164" s="21"/>
      <c r="I1164" s="18"/>
      <c r="K1164" s="21"/>
      <c r="L1164" s="18"/>
      <c r="N1164" s="21"/>
      <c r="O1164" s="17"/>
      <c r="Q1164" s="21"/>
      <c r="R1164" s="18"/>
      <c r="T1164" s="21"/>
      <c r="U1164" s="17"/>
      <c r="W1164" s="21"/>
      <c r="X1164" s="18"/>
      <c r="Z1164" s="21"/>
      <c r="AA1164" s="20"/>
      <c r="AC1164" s="21"/>
      <c r="AD1164" s="17"/>
    </row>
    <row r="1165" spans="2:30" x14ac:dyDescent="0.25">
      <c r="B1165" s="24"/>
      <c r="C1165" s="20"/>
      <c r="E1165" s="24"/>
      <c r="F1165" s="20"/>
      <c r="H1165" s="21"/>
      <c r="I1165" s="18"/>
      <c r="K1165" s="21"/>
      <c r="L1165" s="18"/>
      <c r="N1165" s="21"/>
      <c r="O1165" s="17"/>
      <c r="Q1165" s="21"/>
      <c r="R1165" s="18"/>
      <c r="T1165" s="21"/>
      <c r="U1165" s="17"/>
      <c r="W1165" s="21"/>
      <c r="X1165" s="18"/>
      <c r="Z1165" s="21"/>
      <c r="AA1165" s="20"/>
      <c r="AC1165" s="21"/>
      <c r="AD1165" s="17"/>
    </row>
    <row r="1166" spans="2:30" x14ac:dyDescent="0.25">
      <c r="B1166" s="24"/>
      <c r="C1166" s="20"/>
      <c r="E1166" s="24"/>
      <c r="F1166" s="20"/>
      <c r="H1166" s="21"/>
      <c r="I1166" s="18"/>
      <c r="K1166" s="21"/>
      <c r="L1166" s="18"/>
      <c r="N1166" s="21"/>
      <c r="O1166" s="17"/>
      <c r="Q1166" s="21"/>
      <c r="R1166" s="18"/>
      <c r="T1166" s="21"/>
      <c r="U1166" s="17"/>
      <c r="W1166" s="21"/>
      <c r="X1166" s="18"/>
      <c r="Z1166" s="21"/>
      <c r="AA1166" s="20"/>
      <c r="AC1166" s="21"/>
      <c r="AD1166" s="17"/>
    </row>
    <row r="1167" spans="2:30" x14ac:dyDescent="0.25">
      <c r="B1167" s="24"/>
      <c r="C1167" s="20"/>
      <c r="E1167" s="24"/>
      <c r="F1167" s="20"/>
      <c r="H1167" s="21"/>
      <c r="I1167" s="18"/>
      <c r="K1167" s="21"/>
      <c r="L1167" s="18"/>
      <c r="N1167" s="21"/>
      <c r="O1167" s="17"/>
      <c r="Q1167" s="21"/>
      <c r="R1167" s="18"/>
      <c r="T1167" s="21"/>
      <c r="U1167" s="17"/>
      <c r="W1167" s="21"/>
      <c r="X1167" s="18"/>
      <c r="Z1167" s="21"/>
      <c r="AA1167" s="20"/>
      <c r="AC1167" s="21"/>
      <c r="AD1167" s="17"/>
    </row>
    <row r="1168" spans="2:30" x14ac:dyDescent="0.25">
      <c r="B1168" s="24"/>
      <c r="C1168" s="20"/>
      <c r="E1168" s="24"/>
      <c r="F1168" s="20"/>
      <c r="H1168" s="21"/>
      <c r="I1168" s="18"/>
      <c r="K1168" s="21"/>
      <c r="L1168" s="18"/>
      <c r="N1168" s="21"/>
      <c r="O1168" s="17"/>
      <c r="Q1168" s="21"/>
      <c r="R1168" s="18"/>
      <c r="T1168" s="21"/>
      <c r="U1168" s="17"/>
      <c r="W1168" s="21"/>
      <c r="X1168" s="18"/>
      <c r="Z1168" s="21"/>
      <c r="AA1168" s="20"/>
      <c r="AC1168" s="21"/>
      <c r="AD1168" s="17"/>
    </row>
    <row r="1169" spans="2:30" x14ac:dyDescent="0.25">
      <c r="B1169" s="24"/>
      <c r="C1169" s="20"/>
      <c r="E1169" s="24"/>
      <c r="F1169" s="20"/>
      <c r="H1169" s="21"/>
      <c r="I1169" s="18"/>
      <c r="K1169" s="21"/>
      <c r="L1169" s="18"/>
      <c r="N1169" s="21"/>
      <c r="O1169" s="17"/>
      <c r="Q1169" s="21"/>
      <c r="R1169" s="18"/>
      <c r="T1169" s="21"/>
      <c r="U1169" s="17"/>
      <c r="W1169" s="21"/>
      <c r="X1169" s="18"/>
      <c r="Z1169" s="21"/>
      <c r="AA1169" s="20"/>
      <c r="AC1169" s="21"/>
      <c r="AD1169" s="17"/>
    </row>
    <row r="1170" spans="2:30" x14ac:dyDescent="0.25">
      <c r="B1170" s="24"/>
      <c r="C1170" s="20"/>
      <c r="E1170" s="24"/>
      <c r="F1170" s="20"/>
      <c r="H1170" s="21"/>
      <c r="I1170" s="18"/>
      <c r="K1170" s="21"/>
      <c r="L1170" s="18"/>
      <c r="N1170" s="21"/>
      <c r="O1170" s="17"/>
      <c r="Q1170" s="21"/>
      <c r="R1170" s="18"/>
      <c r="T1170" s="21"/>
      <c r="U1170" s="17"/>
      <c r="W1170" s="21"/>
      <c r="X1170" s="18"/>
      <c r="Z1170" s="21"/>
      <c r="AA1170" s="20"/>
      <c r="AC1170" s="21"/>
      <c r="AD1170" s="17"/>
    </row>
    <row r="1171" spans="2:30" x14ac:dyDescent="0.25">
      <c r="B1171" s="24"/>
      <c r="C1171" s="20"/>
      <c r="E1171" s="24"/>
      <c r="F1171" s="20"/>
      <c r="H1171" s="21"/>
      <c r="I1171" s="18"/>
      <c r="K1171" s="21"/>
      <c r="L1171" s="18"/>
      <c r="N1171" s="21"/>
      <c r="O1171" s="17"/>
      <c r="Q1171" s="21"/>
      <c r="R1171" s="18"/>
      <c r="T1171" s="21"/>
      <c r="U1171" s="17"/>
      <c r="W1171" s="21"/>
      <c r="X1171" s="18"/>
      <c r="Z1171" s="21"/>
      <c r="AA1171" s="20"/>
      <c r="AC1171" s="21"/>
      <c r="AD1171" s="17"/>
    </row>
    <row r="1172" spans="2:30" x14ac:dyDescent="0.25">
      <c r="B1172" s="24"/>
      <c r="C1172" s="20"/>
      <c r="E1172" s="24"/>
      <c r="F1172" s="20"/>
      <c r="H1172" s="16"/>
      <c r="I1172" s="18"/>
      <c r="K1172" s="16"/>
      <c r="L1172" s="18"/>
      <c r="N1172" s="16"/>
      <c r="O1172" s="17"/>
      <c r="Q1172" s="16"/>
      <c r="R1172" s="18"/>
      <c r="T1172" s="16"/>
      <c r="U1172" s="17"/>
      <c r="W1172" s="16"/>
      <c r="X1172" s="18"/>
      <c r="Z1172" s="19"/>
      <c r="AA1172" s="20"/>
      <c r="AC1172" s="16"/>
      <c r="AD1172" s="17"/>
    </row>
    <row r="1173" spans="2:30" x14ac:dyDescent="0.25">
      <c r="B1173" s="24"/>
      <c r="C1173" s="20"/>
      <c r="E1173" s="24"/>
      <c r="F1173" s="20"/>
      <c r="H1173" s="16"/>
      <c r="I1173" s="18"/>
      <c r="K1173" s="16"/>
      <c r="L1173" s="18"/>
      <c r="N1173" s="16"/>
      <c r="O1173" s="17"/>
      <c r="Q1173" s="16"/>
      <c r="R1173" s="18"/>
      <c r="T1173" s="16"/>
      <c r="U1173" s="17"/>
      <c r="W1173" s="16"/>
      <c r="X1173" s="18"/>
      <c r="Z1173" s="19"/>
      <c r="AA1173" s="20"/>
      <c r="AC1173" s="16"/>
      <c r="AD1173" s="17"/>
    </row>
    <row r="1174" spans="2:30" x14ac:dyDescent="0.25">
      <c r="B1174" s="24"/>
      <c r="C1174" s="20"/>
      <c r="E1174" s="24"/>
      <c r="F1174" s="20"/>
      <c r="H1174" s="16"/>
      <c r="I1174" s="18"/>
      <c r="K1174" s="16"/>
      <c r="L1174" s="18"/>
      <c r="N1174" s="16"/>
      <c r="O1174" s="17"/>
      <c r="Q1174" s="16"/>
      <c r="R1174" s="18"/>
      <c r="T1174" s="16"/>
      <c r="U1174" s="17"/>
      <c r="W1174" s="16"/>
      <c r="X1174" s="18"/>
      <c r="Z1174" s="19"/>
      <c r="AA1174" s="20"/>
      <c r="AC1174" s="16"/>
      <c r="AD1174" s="17"/>
    </row>
    <row r="1175" spans="2:30" x14ac:dyDescent="0.25">
      <c r="B1175" s="24"/>
      <c r="C1175" s="20"/>
      <c r="E1175" s="24"/>
      <c r="F1175" s="20"/>
      <c r="H1175" s="16"/>
      <c r="I1175" s="18"/>
      <c r="K1175" s="16"/>
      <c r="L1175" s="18"/>
      <c r="N1175" s="16"/>
      <c r="O1175" s="17"/>
      <c r="Q1175" s="16"/>
      <c r="R1175" s="18"/>
      <c r="T1175" s="16"/>
      <c r="U1175" s="17"/>
      <c r="W1175" s="16"/>
      <c r="X1175" s="18"/>
      <c r="Z1175" s="19"/>
      <c r="AA1175" s="20"/>
      <c r="AC1175" s="16"/>
      <c r="AD1175" s="17"/>
    </row>
    <row r="1176" spans="2:30" x14ac:dyDescent="0.25">
      <c r="B1176" s="24"/>
      <c r="C1176" s="20"/>
      <c r="E1176" s="24"/>
      <c r="F1176" s="20"/>
      <c r="H1176" s="16"/>
      <c r="I1176" s="18"/>
      <c r="K1176" s="16"/>
      <c r="L1176" s="18"/>
      <c r="N1176" s="16"/>
      <c r="O1176" s="17"/>
      <c r="Q1176" s="16"/>
      <c r="R1176" s="18"/>
      <c r="T1176" s="16"/>
      <c r="U1176" s="17"/>
      <c r="W1176" s="16"/>
      <c r="X1176" s="18"/>
      <c r="Z1176" s="19"/>
      <c r="AA1176" s="20"/>
      <c r="AC1176" s="16"/>
      <c r="AD1176" s="17"/>
    </row>
    <row r="1177" spans="2:30" x14ac:dyDescent="0.25">
      <c r="B1177" s="24"/>
      <c r="C1177" s="20"/>
      <c r="E1177" s="24"/>
      <c r="F1177" s="20"/>
      <c r="H1177" s="16"/>
      <c r="I1177" s="18"/>
      <c r="K1177" s="16"/>
      <c r="L1177" s="18"/>
      <c r="N1177" s="16"/>
      <c r="O1177" s="17"/>
      <c r="Q1177" s="16"/>
      <c r="R1177" s="18"/>
      <c r="T1177" s="16"/>
      <c r="U1177" s="17"/>
      <c r="W1177" s="16"/>
      <c r="X1177" s="18"/>
      <c r="Z1177" s="19"/>
      <c r="AA1177" s="20"/>
      <c r="AC1177" s="16"/>
      <c r="AD1177" s="17"/>
    </row>
    <row r="1178" spans="2:30" x14ac:dyDescent="0.25">
      <c r="B1178" s="24"/>
      <c r="C1178" s="20"/>
      <c r="E1178" s="24"/>
      <c r="F1178" s="20"/>
      <c r="H1178" s="16"/>
      <c r="I1178" s="18"/>
      <c r="K1178" s="16"/>
      <c r="L1178" s="18"/>
      <c r="N1178" s="16"/>
      <c r="O1178" s="17"/>
      <c r="Q1178" s="16"/>
      <c r="R1178" s="18"/>
      <c r="T1178" s="16"/>
      <c r="U1178" s="17"/>
      <c r="W1178" s="16"/>
      <c r="X1178" s="18"/>
      <c r="Z1178" s="19"/>
      <c r="AA1178" s="20"/>
      <c r="AC1178" s="16"/>
      <c r="AD1178" s="17"/>
    </row>
    <row r="1179" spans="2:30" x14ac:dyDescent="0.25">
      <c r="B1179" s="24"/>
      <c r="C1179" s="20"/>
      <c r="E1179" s="24"/>
      <c r="F1179" s="20"/>
      <c r="H1179" s="16"/>
      <c r="I1179" s="18"/>
      <c r="K1179" s="16"/>
      <c r="L1179" s="18"/>
      <c r="N1179" s="16"/>
      <c r="O1179" s="17"/>
      <c r="Q1179" s="16"/>
      <c r="R1179" s="18"/>
      <c r="T1179" s="16"/>
      <c r="U1179" s="17"/>
      <c r="W1179" s="16"/>
      <c r="X1179" s="18"/>
      <c r="Z1179" s="19"/>
      <c r="AA1179" s="20"/>
      <c r="AC1179" s="16"/>
      <c r="AD1179" s="17"/>
    </row>
    <row r="1180" spans="2:30" x14ac:dyDescent="0.25">
      <c r="B1180" s="24"/>
      <c r="C1180" s="20"/>
      <c r="E1180" s="24"/>
      <c r="F1180" s="20"/>
      <c r="H1180" s="16"/>
      <c r="I1180" s="18"/>
      <c r="K1180" s="16"/>
      <c r="L1180" s="18"/>
      <c r="N1180" s="16"/>
      <c r="O1180" s="17"/>
      <c r="Q1180" s="16"/>
      <c r="R1180" s="18"/>
      <c r="T1180" s="16"/>
      <c r="U1180" s="17"/>
      <c r="W1180" s="16"/>
      <c r="X1180" s="18"/>
      <c r="Z1180" s="19"/>
      <c r="AA1180" s="20"/>
      <c r="AC1180" s="16"/>
      <c r="AD1180" s="17"/>
    </row>
    <row r="1181" spans="2:30" x14ac:dyDescent="0.25">
      <c r="B1181" s="24"/>
      <c r="C1181" s="20"/>
      <c r="E1181" s="24"/>
      <c r="F1181" s="20"/>
      <c r="H1181" s="16"/>
      <c r="I1181" s="18"/>
      <c r="K1181" s="16"/>
      <c r="L1181" s="18"/>
      <c r="N1181" s="16"/>
      <c r="O1181" s="17"/>
      <c r="Q1181" s="16"/>
      <c r="R1181" s="18"/>
      <c r="T1181" s="16"/>
      <c r="U1181" s="17"/>
      <c r="W1181" s="16"/>
      <c r="X1181" s="18"/>
      <c r="Z1181" s="19"/>
      <c r="AA1181" s="20"/>
      <c r="AC1181" s="16"/>
      <c r="AD1181" s="17"/>
    </row>
    <row r="1182" spans="2:30" x14ac:dyDescent="0.25">
      <c r="B1182" s="24"/>
      <c r="C1182" s="20"/>
      <c r="E1182" s="24"/>
      <c r="F1182" s="20"/>
      <c r="H1182" s="16"/>
      <c r="I1182" s="18"/>
      <c r="K1182" s="16"/>
      <c r="L1182" s="18"/>
      <c r="N1182" s="16"/>
      <c r="O1182" s="17"/>
      <c r="Q1182" s="16"/>
      <c r="R1182" s="18"/>
      <c r="T1182" s="16"/>
      <c r="U1182" s="17"/>
      <c r="W1182" s="16"/>
      <c r="X1182" s="18"/>
      <c r="Z1182" s="19"/>
      <c r="AA1182" s="20"/>
      <c r="AC1182" s="16"/>
      <c r="AD1182" s="17"/>
    </row>
    <row r="1183" spans="2:30" x14ac:dyDescent="0.25">
      <c r="B1183" s="24"/>
      <c r="C1183" s="20"/>
      <c r="E1183" s="24"/>
      <c r="F1183" s="20"/>
      <c r="H1183" s="16"/>
      <c r="I1183" s="18"/>
      <c r="K1183" s="16"/>
      <c r="L1183" s="18"/>
      <c r="N1183" s="16"/>
      <c r="O1183" s="17"/>
      <c r="Q1183" s="16"/>
      <c r="R1183" s="18"/>
      <c r="T1183" s="16"/>
      <c r="U1183" s="17"/>
      <c r="W1183" s="16"/>
      <c r="X1183" s="18"/>
      <c r="Z1183" s="19"/>
      <c r="AA1183" s="20"/>
      <c r="AC1183" s="16"/>
      <c r="AD1183" s="17"/>
    </row>
    <row r="1184" spans="2:30" x14ac:dyDescent="0.25">
      <c r="B1184" s="24"/>
      <c r="C1184" s="20"/>
      <c r="E1184" s="24"/>
      <c r="F1184" s="20"/>
      <c r="H1184" s="16"/>
      <c r="I1184" s="18"/>
      <c r="K1184" s="16"/>
      <c r="L1184" s="18"/>
      <c r="N1184" s="16"/>
      <c r="O1184" s="17"/>
      <c r="Q1184" s="16"/>
      <c r="R1184" s="18"/>
      <c r="T1184" s="16"/>
      <c r="U1184" s="17"/>
      <c r="W1184" s="16"/>
      <c r="X1184" s="18"/>
      <c r="Z1184" s="19"/>
      <c r="AA1184" s="20"/>
      <c r="AC1184" s="16"/>
      <c r="AD1184" s="17"/>
    </row>
    <row r="1185" spans="2:30" x14ac:dyDescent="0.25">
      <c r="B1185" s="24"/>
      <c r="C1185" s="20"/>
      <c r="E1185" s="24"/>
      <c r="F1185" s="20"/>
      <c r="H1185" s="21"/>
      <c r="I1185" s="18"/>
      <c r="K1185" s="21"/>
      <c r="L1185" s="18"/>
      <c r="N1185" s="21"/>
      <c r="O1185" s="17"/>
      <c r="Q1185" s="21"/>
      <c r="R1185" s="18"/>
      <c r="T1185" s="21"/>
      <c r="U1185" s="17"/>
      <c r="W1185" s="21"/>
      <c r="X1185" s="18"/>
      <c r="Z1185" s="21"/>
      <c r="AA1185" s="20"/>
      <c r="AC1185" s="21"/>
      <c r="AD1185" s="17"/>
    </row>
    <row r="1186" spans="2:30" x14ac:dyDescent="0.25">
      <c r="B1186" s="24"/>
      <c r="C1186" s="20"/>
      <c r="E1186" s="24"/>
      <c r="F1186" s="20"/>
      <c r="H1186" s="21"/>
      <c r="I1186" s="18"/>
      <c r="K1186" s="21"/>
      <c r="L1186" s="18"/>
      <c r="N1186" s="21"/>
      <c r="O1186" s="17"/>
      <c r="Q1186" s="21"/>
      <c r="R1186" s="18"/>
      <c r="T1186" s="21"/>
      <c r="U1186" s="17"/>
      <c r="W1186" s="21"/>
      <c r="X1186" s="18"/>
      <c r="Z1186" s="21"/>
      <c r="AA1186" s="20"/>
      <c r="AC1186" s="21"/>
      <c r="AD1186" s="17"/>
    </row>
    <row r="1187" spans="2:30" x14ac:dyDescent="0.25">
      <c r="B1187" s="24"/>
      <c r="C1187" s="20"/>
      <c r="E1187" s="24"/>
      <c r="F1187" s="20"/>
      <c r="H1187" s="21"/>
      <c r="I1187" s="18"/>
      <c r="K1187" s="21"/>
      <c r="L1187" s="18"/>
      <c r="N1187" s="21"/>
      <c r="O1187" s="17"/>
      <c r="Q1187" s="21"/>
      <c r="R1187" s="18"/>
      <c r="T1187" s="21"/>
      <c r="U1187" s="17"/>
      <c r="W1187" s="21"/>
      <c r="X1187" s="18"/>
      <c r="Z1187" s="21"/>
      <c r="AA1187" s="20"/>
      <c r="AC1187" s="21"/>
      <c r="AD1187" s="17"/>
    </row>
    <row r="1188" spans="2:30" x14ac:dyDescent="0.25">
      <c r="B1188" s="24"/>
      <c r="C1188" s="20"/>
      <c r="E1188" s="24"/>
      <c r="F1188" s="20"/>
      <c r="H1188" s="21"/>
      <c r="I1188" s="18"/>
      <c r="K1188" s="21"/>
      <c r="L1188" s="18"/>
      <c r="N1188" s="21"/>
      <c r="O1188" s="17"/>
      <c r="Q1188" s="21"/>
      <c r="R1188" s="18"/>
      <c r="T1188" s="21"/>
      <c r="U1188" s="17"/>
      <c r="W1188" s="21"/>
      <c r="X1188" s="18"/>
      <c r="Z1188" s="21"/>
      <c r="AA1188" s="20"/>
      <c r="AC1188" s="21"/>
      <c r="AD1188" s="17"/>
    </row>
    <row r="1189" spans="2:30" x14ac:dyDescent="0.25">
      <c r="B1189" s="24"/>
      <c r="C1189" s="20"/>
      <c r="E1189" s="24"/>
      <c r="F1189" s="20"/>
      <c r="H1189" s="21"/>
      <c r="I1189" s="18"/>
      <c r="K1189" s="21"/>
      <c r="L1189" s="18"/>
      <c r="N1189" s="21"/>
      <c r="O1189" s="17"/>
      <c r="Q1189" s="21"/>
      <c r="R1189" s="18"/>
      <c r="T1189" s="21"/>
      <c r="U1189" s="17"/>
      <c r="W1189" s="21"/>
      <c r="X1189" s="18"/>
      <c r="Z1189" s="21"/>
      <c r="AA1189" s="20"/>
      <c r="AC1189" s="21"/>
      <c r="AD1189" s="17"/>
    </row>
    <row r="1190" spans="2:30" x14ac:dyDescent="0.25">
      <c r="B1190" s="24"/>
      <c r="C1190" s="20"/>
      <c r="E1190" s="24"/>
      <c r="F1190" s="20"/>
      <c r="H1190" s="21"/>
      <c r="I1190" s="18"/>
      <c r="K1190" s="21"/>
      <c r="L1190" s="18"/>
      <c r="N1190" s="21"/>
      <c r="O1190" s="17"/>
      <c r="Q1190" s="21"/>
      <c r="R1190" s="18"/>
      <c r="T1190" s="21"/>
      <c r="U1190" s="17"/>
      <c r="W1190" s="21"/>
      <c r="X1190" s="18"/>
      <c r="Z1190" s="21"/>
      <c r="AA1190" s="20"/>
      <c r="AC1190" s="21"/>
      <c r="AD1190" s="17"/>
    </row>
    <row r="1191" spans="2:30" x14ac:dyDescent="0.25">
      <c r="B1191" s="24"/>
      <c r="C1191" s="20"/>
      <c r="E1191" s="24"/>
      <c r="F1191" s="20"/>
      <c r="H1191" s="21"/>
      <c r="I1191" s="18"/>
      <c r="K1191" s="21"/>
      <c r="L1191" s="18"/>
      <c r="N1191" s="21"/>
      <c r="O1191" s="17"/>
      <c r="Q1191" s="21"/>
      <c r="R1191" s="18"/>
      <c r="T1191" s="21"/>
      <c r="U1191" s="17"/>
      <c r="W1191" s="21"/>
      <c r="X1191" s="18"/>
      <c r="Z1191" s="21"/>
      <c r="AA1191" s="20"/>
      <c r="AC1191" s="21"/>
      <c r="AD1191" s="17"/>
    </row>
    <row r="1192" spans="2:30" x14ac:dyDescent="0.25">
      <c r="B1192" s="24"/>
      <c r="C1192" s="20"/>
      <c r="E1192" s="24"/>
      <c r="F1192" s="20"/>
      <c r="H1192" s="21"/>
      <c r="I1192" s="18"/>
      <c r="K1192" s="21"/>
      <c r="L1192" s="18"/>
      <c r="N1192" s="21"/>
      <c r="O1192" s="17"/>
      <c r="Q1192" s="21"/>
      <c r="R1192" s="18"/>
      <c r="T1192" s="21"/>
      <c r="U1192" s="17"/>
      <c r="W1192" s="21"/>
      <c r="X1192" s="18"/>
      <c r="Z1192" s="21"/>
      <c r="AA1192" s="20"/>
      <c r="AC1192" s="21"/>
      <c r="AD1192" s="17"/>
    </row>
    <row r="1193" spans="2:30" x14ac:dyDescent="0.25">
      <c r="B1193" s="24"/>
      <c r="C1193" s="20"/>
      <c r="E1193" s="24"/>
      <c r="F1193" s="20"/>
      <c r="H1193" s="16"/>
      <c r="I1193" s="18"/>
      <c r="K1193" s="16"/>
      <c r="L1193" s="18"/>
      <c r="N1193" s="16"/>
      <c r="O1193" s="17"/>
      <c r="Q1193" s="16"/>
      <c r="R1193" s="18"/>
      <c r="T1193" s="16"/>
      <c r="U1193" s="17"/>
      <c r="W1193" s="16"/>
      <c r="X1193" s="18"/>
      <c r="Z1193" s="19"/>
      <c r="AA1193" s="20"/>
      <c r="AC1193" s="16"/>
      <c r="AD1193" s="17"/>
    </row>
    <row r="1194" spans="2:30" x14ac:dyDescent="0.25">
      <c r="B1194" s="24"/>
      <c r="C1194" s="20"/>
      <c r="E1194" s="24"/>
      <c r="F1194" s="20"/>
      <c r="H1194" s="16"/>
      <c r="I1194" s="18"/>
      <c r="K1194" s="16"/>
      <c r="L1194" s="18"/>
      <c r="N1194" s="16"/>
      <c r="O1194" s="17"/>
      <c r="Q1194" s="16"/>
      <c r="R1194" s="18"/>
      <c r="T1194" s="16"/>
      <c r="U1194" s="17"/>
      <c r="W1194" s="16"/>
      <c r="X1194" s="18"/>
      <c r="Z1194" s="19"/>
      <c r="AA1194" s="20"/>
      <c r="AC1194" s="16"/>
      <c r="AD1194" s="17"/>
    </row>
    <row r="1195" spans="2:30" x14ac:dyDescent="0.25">
      <c r="B1195" s="24"/>
      <c r="C1195" s="20"/>
      <c r="E1195" s="24"/>
      <c r="F1195" s="20"/>
      <c r="H1195" s="16"/>
      <c r="I1195" s="18"/>
      <c r="K1195" s="16"/>
      <c r="L1195" s="18"/>
      <c r="N1195" s="16"/>
      <c r="O1195" s="17"/>
      <c r="Q1195" s="16"/>
      <c r="R1195" s="18"/>
      <c r="T1195" s="16"/>
      <c r="U1195" s="17"/>
      <c r="W1195" s="16"/>
      <c r="X1195" s="18"/>
      <c r="Z1195" s="19"/>
      <c r="AA1195" s="20"/>
      <c r="AC1195" s="16"/>
      <c r="AD1195" s="17"/>
    </row>
    <row r="1196" spans="2:30" x14ac:dyDescent="0.25">
      <c r="B1196" s="24"/>
      <c r="C1196" s="20"/>
      <c r="E1196" s="24"/>
      <c r="F1196" s="20"/>
      <c r="H1196" s="16"/>
      <c r="I1196" s="18"/>
      <c r="K1196" s="16"/>
      <c r="L1196" s="18"/>
      <c r="N1196" s="16"/>
      <c r="O1196" s="17"/>
      <c r="Q1196" s="16"/>
      <c r="R1196" s="18"/>
      <c r="T1196" s="16"/>
      <c r="U1196" s="17"/>
      <c r="W1196" s="16"/>
      <c r="X1196" s="18"/>
      <c r="Z1196" s="19"/>
      <c r="AA1196" s="20"/>
      <c r="AC1196" s="16"/>
      <c r="AD1196" s="17"/>
    </row>
    <row r="1197" spans="2:30" x14ac:dyDescent="0.25">
      <c r="B1197" s="24"/>
      <c r="C1197" s="20"/>
      <c r="E1197" s="24"/>
      <c r="F1197" s="20"/>
      <c r="H1197" s="16"/>
      <c r="I1197" s="18"/>
      <c r="K1197" s="16"/>
      <c r="L1197" s="18"/>
      <c r="N1197" s="16"/>
      <c r="O1197" s="17"/>
      <c r="Q1197" s="16"/>
      <c r="R1197" s="18"/>
      <c r="T1197" s="16"/>
      <c r="U1197" s="17"/>
      <c r="W1197" s="16"/>
      <c r="X1197" s="18"/>
      <c r="Z1197" s="19"/>
      <c r="AA1197" s="20"/>
      <c r="AC1197" s="16"/>
      <c r="AD1197" s="17"/>
    </row>
    <row r="1198" spans="2:30" x14ac:dyDescent="0.25">
      <c r="B1198" s="24"/>
      <c r="C1198" s="20"/>
      <c r="E1198" s="24"/>
      <c r="F1198" s="20"/>
      <c r="H1198" s="16"/>
      <c r="I1198" s="18"/>
      <c r="K1198" s="16"/>
      <c r="L1198" s="18"/>
      <c r="N1198" s="16"/>
      <c r="O1198" s="17"/>
      <c r="Q1198" s="16"/>
      <c r="R1198" s="18"/>
      <c r="T1198" s="16"/>
      <c r="U1198" s="17"/>
      <c r="W1198" s="16"/>
      <c r="X1198" s="18"/>
      <c r="Z1198" s="19"/>
      <c r="AA1198" s="20"/>
      <c r="AC1198" s="16"/>
      <c r="AD1198" s="17"/>
    </row>
    <row r="1199" spans="2:30" x14ac:dyDescent="0.25">
      <c r="B1199" s="24"/>
      <c r="C1199" s="20"/>
      <c r="E1199" s="24"/>
      <c r="F1199" s="20"/>
      <c r="H1199" s="16"/>
      <c r="I1199" s="18"/>
      <c r="K1199" s="16"/>
      <c r="L1199" s="18"/>
      <c r="N1199" s="16"/>
      <c r="O1199" s="17"/>
      <c r="Q1199" s="16"/>
      <c r="R1199" s="18"/>
      <c r="T1199" s="16"/>
      <c r="U1199" s="17"/>
      <c r="W1199" s="16"/>
      <c r="X1199" s="18"/>
      <c r="Z1199" s="19"/>
      <c r="AA1199" s="20"/>
      <c r="AC1199" s="16"/>
      <c r="AD1199" s="17"/>
    </row>
    <row r="1200" spans="2:30" x14ac:dyDescent="0.25">
      <c r="B1200" s="24"/>
      <c r="C1200" s="20"/>
      <c r="E1200" s="24"/>
      <c r="F1200" s="20"/>
      <c r="H1200" s="16"/>
      <c r="I1200" s="18"/>
      <c r="K1200" s="16"/>
      <c r="L1200" s="18"/>
      <c r="N1200" s="16"/>
      <c r="O1200" s="17"/>
      <c r="Q1200" s="16"/>
      <c r="R1200" s="18"/>
      <c r="T1200" s="16"/>
      <c r="U1200" s="17"/>
      <c r="W1200" s="16"/>
      <c r="X1200" s="18"/>
      <c r="Z1200" s="19"/>
      <c r="AA1200" s="20"/>
      <c r="AC1200" s="16"/>
      <c r="AD1200" s="17"/>
    </row>
    <row r="1201" spans="2:30" x14ac:dyDescent="0.25">
      <c r="B1201" s="24"/>
      <c r="C1201" s="20"/>
      <c r="E1201" s="24"/>
      <c r="F1201" s="20"/>
      <c r="H1201" s="16"/>
      <c r="I1201" s="18"/>
      <c r="K1201" s="16"/>
      <c r="L1201" s="18"/>
      <c r="N1201" s="16"/>
      <c r="O1201" s="17"/>
      <c r="Q1201" s="16"/>
      <c r="R1201" s="18"/>
      <c r="T1201" s="16"/>
      <c r="U1201" s="17"/>
      <c r="W1201" s="16"/>
      <c r="X1201" s="18"/>
      <c r="Z1201" s="19"/>
      <c r="AA1201" s="20"/>
      <c r="AC1201" s="16"/>
      <c r="AD1201" s="17"/>
    </row>
    <row r="1202" spans="2:30" x14ac:dyDescent="0.25">
      <c r="B1202" s="24"/>
      <c r="C1202" s="20"/>
      <c r="E1202" s="24"/>
      <c r="F1202" s="20"/>
      <c r="H1202" s="16"/>
      <c r="I1202" s="18"/>
      <c r="K1202" s="16"/>
      <c r="L1202" s="18"/>
      <c r="N1202" s="16"/>
      <c r="O1202" s="17"/>
      <c r="Q1202" s="16"/>
      <c r="R1202" s="18"/>
      <c r="T1202" s="16"/>
      <c r="U1202" s="17"/>
      <c r="W1202" s="16"/>
      <c r="X1202" s="18"/>
      <c r="Z1202" s="19"/>
      <c r="AA1202" s="20"/>
      <c r="AC1202" s="16"/>
      <c r="AD1202" s="17"/>
    </row>
    <row r="1203" spans="2:30" x14ac:dyDescent="0.25">
      <c r="B1203" s="24"/>
      <c r="C1203" s="20"/>
      <c r="E1203" s="24"/>
      <c r="F1203" s="20"/>
      <c r="H1203" s="16"/>
      <c r="I1203" s="18"/>
      <c r="K1203" s="16"/>
      <c r="L1203" s="18"/>
      <c r="N1203" s="16"/>
      <c r="O1203" s="17"/>
      <c r="Q1203" s="16"/>
      <c r="R1203" s="18"/>
      <c r="T1203" s="16"/>
      <c r="U1203" s="17"/>
      <c r="W1203" s="16"/>
      <c r="X1203" s="18"/>
      <c r="Z1203" s="19"/>
      <c r="AA1203" s="20"/>
      <c r="AC1203" s="16"/>
      <c r="AD1203" s="17"/>
    </row>
    <row r="1204" spans="2:30" x14ac:dyDescent="0.25">
      <c r="B1204" s="24"/>
      <c r="C1204" s="20"/>
      <c r="E1204" s="24"/>
      <c r="F1204" s="20"/>
      <c r="H1204" s="16"/>
      <c r="I1204" s="18"/>
      <c r="K1204" s="16"/>
      <c r="L1204" s="18"/>
      <c r="N1204" s="16"/>
      <c r="O1204" s="17"/>
      <c r="Q1204" s="16"/>
      <c r="R1204" s="18"/>
      <c r="T1204" s="16"/>
      <c r="U1204" s="17"/>
      <c r="W1204" s="16"/>
      <c r="X1204" s="18"/>
      <c r="Z1204" s="19"/>
      <c r="AA1204" s="20"/>
      <c r="AC1204" s="16"/>
      <c r="AD1204" s="17"/>
    </row>
    <row r="1205" spans="2:30" x14ac:dyDescent="0.25">
      <c r="B1205" s="24"/>
      <c r="C1205" s="20"/>
      <c r="E1205" s="24"/>
      <c r="F1205" s="20"/>
      <c r="H1205" s="16"/>
      <c r="I1205" s="18"/>
      <c r="K1205" s="16"/>
      <c r="L1205" s="18"/>
      <c r="N1205" s="16"/>
      <c r="O1205" s="17"/>
      <c r="Q1205" s="16"/>
      <c r="R1205" s="18"/>
      <c r="T1205" s="16"/>
      <c r="U1205" s="17"/>
      <c r="W1205" s="16"/>
      <c r="X1205" s="18"/>
      <c r="Z1205" s="19"/>
      <c r="AA1205" s="20"/>
      <c r="AC1205" s="16"/>
      <c r="AD1205" s="17"/>
    </row>
    <row r="1206" spans="2:30" x14ac:dyDescent="0.25">
      <c r="B1206" s="24"/>
      <c r="C1206" s="20"/>
      <c r="E1206" s="24"/>
      <c r="F1206" s="20"/>
      <c r="H1206" s="16"/>
      <c r="I1206" s="18"/>
      <c r="K1206" s="16"/>
      <c r="L1206" s="18"/>
      <c r="N1206" s="16"/>
      <c r="O1206" s="17"/>
      <c r="Q1206" s="16"/>
      <c r="R1206" s="18"/>
      <c r="T1206" s="16"/>
      <c r="U1206" s="17"/>
      <c r="W1206" s="16"/>
      <c r="X1206" s="18"/>
      <c r="Z1206" s="19"/>
      <c r="AA1206" s="20"/>
      <c r="AC1206" s="16"/>
      <c r="AD1206" s="17"/>
    </row>
    <row r="1207" spans="2:30" x14ac:dyDescent="0.25">
      <c r="B1207" s="24"/>
      <c r="C1207" s="20"/>
      <c r="E1207" s="24"/>
      <c r="F1207" s="20"/>
      <c r="H1207" s="16"/>
      <c r="I1207" s="18"/>
      <c r="K1207" s="16"/>
      <c r="L1207" s="18"/>
      <c r="N1207" s="16"/>
      <c r="O1207" s="17"/>
      <c r="Q1207" s="16"/>
      <c r="R1207" s="18"/>
      <c r="T1207" s="16"/>
      <c r="U1207" s="17"/>
      <c r="W1207" s="16"/>
      <c r="X1207" s="18"/>
      <c r="Z1207" s="19"/>
      <c r="AA1207" s="20"/>
      <c r="AC1207" s="16"/>
      <c r="AD1207" s="17"/>
    </row>
    <row r="1208" spans="2:30" x14ac:dyDescent="0.25">
      <c r="B1208" s="24"/>
      <c r="C1208" s="20"/>
      <c r="E1208" s="24"/>
      <c r="F1208" s="20"/>
      <c r="H1208" s="21"/>
      <c r="I1208" s="18"/>
      <c r="K1208" s="21"/>
      <c r="L1208" s="18"/>
      <c r="N1208" s="21"/>
      <c r="O1208" s="17"/>
      <c r="Q1208" s="21"/>
      <c r="R1208" s="18"/>
      <c r="T1208" s="21"/>
      <c r="U1208" s="17"/>
      <c r="W1208" s="21"/>
      <c r="X1208" s="18"/>
      <c r="Z1208" s="21"/>
      <c r="AA1208" s="20"/>
      <c r="AC1208" s="21"/>
      <c r="AD1208" s="17"/>
    </row>
    <row r="1209" spans="2:30" x14ac:dyDescent="0.25">
      <c r="B1209" s="24"/>
      <c r="C1209" s="20"/>
      <c r="E1209" s="24"/>
      <c r="F1209" s="20"/>
      <c r="H1209" s="21"/>
      <c r="I1209" s="18"/>
      <c r="K1209" s="21"/>
      <c r="L1209" s="18"/>
      <c r="N1209" s="21"/>
      <c r="O1209" s="17"/>
      <c r="Q1209" s="21"/>
      <c r="R1209" s="18"/>
      <c r="T1209" s="21"/>
      <c r="U1209" s="17"/>
      <c r="W1209" s="21"/>
      <c r="X1209" s="18"/>
      <c r="Z1209" s="21"/>
      <c r="AA1209" s="20"/>
      <c r="AC1209" s="21"/>
      <c r="AD1209" s="17"/>
    </row>
    <row r="1210" spans="2:30" x14ac:dyDescent="0.25">
      <c r="B1210" s="24"/>
      <c r="C1210" s="20"/>
      <c r="E1210" s="24"/>
      <c r="F1210" s="20"/>
      <c r="H1210" s="21"/>
      <c r="I1210" s="18"/>
      <c r="K1210" s="21"/>
      <c r="L1210" s="18"/>
      <c r="N1210" s="21"/>
      <c r="O1210" s="17"/>
      <c r="Q1210" s="21"/>
      <c r="R1210" s="18"/>
      <c r="T1210" s="21"/>
      <c r="U1210" s="17"/>
      <c r="W1210" s="21"/>
      <c r="X1210" s="18"/>
      <c r="Z1210" s="21"/>
      <c r="AA1210" s="20"/>
      <c r="AC1210" s="21"/>
      <c r="AD1210" s="17"/>
    </row>
    <row r="1211" spans="2:30" x14ac:dyDescent="0.25">
      <c r="B1211" s="24"/>
      <c r="C1211" s="20"/>
      <c r="E1211" s="24"/>
      <c r="F1211" s="20"/>
      <c r="H1211" s="21"/>
      <c r="I1211" s="18"/>
      <c r="K1211" s="21"/>
      <c r="L1211" s="18"/>
      <c r="N1211" s="21"/>
      <c r="O1211" s="17"/>
      <c r="Q1211" s="21"/>
      <c r="R1211" s="18"/>
      <c r="T1211" s="21"/>
      <c r="U1211" s="17"/>
      <c r="W1211" s="21"/>
      <c r="X1211" s="18"/>
      <c r="Z1211" s="21"/>
      <c r="AA1211" s="20"/>
      <c r="AC1211" s="21"/>
      <c r="AD1211" s="17"/>
    </row>
    <row r="1212" spans="2:30" x14ac:dyDescent="0.25">
      <c r="B1212" s="24"/>
      <c r="C1212" s="20"/>
      <c r="E1212" s="24"/>
      <c r="F1212" s="20"/>
      <c r="H1212" s="21"/>
      <c r="I1212" s="18"/>
      <c r="K1212" s="21"/>
      <c r="L1212" s="18"/>
      <c r="N1212" s="21"/>
      <c r="O1212" s="17"/>
      <c r="Q1212" s="21"/>
      <c r="R1212" s="18"/>
      <c r="T1212" s="21"/>
      <c r="U1212" s="17"/>
      <c r="W1212" s="21"/>
      <c r="X1212" s="18"/>
      <c r="Z1212" s="21"/>
      <c r="AA1212" s="20"/>
      <c r="AC1212" s="21"/>
      <c r="AD1212" s="17"/>
    </row>
    <row r="1213" spans="2:30" x14ac:dyDescent="0.25">
      <c r="B1213" s="24"/>
      <c r="C1213" s="20"/>
      <c r="E1213" s="24"/>
      <c r="F1213" s="20"/>
      <c r="H1213" s="21"/>
      <c r="I1213" s="18"/>
      <c r="K1213" s="21"/>
      <c r="L1213" s="18"/>
      <c r="N1213" s="21"/>
      <c r="O1213" s="17"/>
      <c r="Q1213" s="21"/>
      <c r="R1213" s="18"/>
      <c r="T1213" s="21"/>
      <c r="U1213" s="17"/>
      <c r="W1213" s="21"/>
      <c r="X1213" s="18"/>
      <c r="Z1213" s="21"/>
      <c r="AA1213" s="20"/>
      <c r="AC1213" s="21"/>
      <c r="AD1213" s="17"/>
    </row>
    <row r="1214" spans="2:30" x14ac:dyDescent="0.25">
      <c r="B1214" s="24"/>
      <c r="C1214" s="20"/>
      <c r="E1214" s="24"/>
      <c r="F1214" s="20"/>
      <c r="H1214" s="21"/>
      <c r="I1214" s="18"/>
      <c r="K1214" s="21"/>
      <c r="L1214" s="18"/>
      <c r="N1214" s="21"/>
      <c r="O1214" s="17"/>
      <c r="Q1214" s="21"/>
      <c r="R1214" s="18"/>
      <c r="T1214" s="21"/>
      <c r="U1214" s="17"/>
      <c r="W1214" s="21"/>
      <c r="X1214" s="18"/>
      <c r="Z1214" s="21"/>
      <c r="AA1214" s="20"/>
      <c r="AC1214" s="21"/>
      <c r="AD1214" s="17"/>
    </row>
    <row r="1215" spans="2:30" x14ac:dyDescent="0.25">
      <c r="B1215" s="24"/>
      <c r="C1215" s="20"/>
      <c r="E1215" s="24"/>
      <c r="F1215" s="20"/>
      <c r="H1215" s="16"/>
      <c r="I1215" s="18"/>
      <c r="K1215" s="16"/>
      <c r="L1215" s="18"/>
      <c r="N1215" s="16"/>
      <c r="O1215" s="17"/>
      <c r="Q1215" s="16"/>
      <c r="R1215" s="18"/>
      <c r="T1215" s="16"/>
      <c r="U1215" s="17"/>
      <c r="W1215" s="16"/>
      <c r="X1215" s="18"/>
      <c r="Z1215" s="19"/>
      <c r="AA1215" s="20"/>
      <c r="AC1215" s="16"/>
      <c r="AD1215" s="17"/>
    </row>
    <row r="1216" spans="2:30" x14ac:dyDescent="0.25">
      <c r="B1216" s="24"/>
      <c r="C1216" s="20"/>
      <c r="E1216" s="24"/>
      <c r="F1216" s="20"/>
      <c r="H1216" s="16"/>
      <c r="I1216" s="18"/>
      <c r="K1216" s="16"/>
      <c r="L1216" s="18"/>
      <c r="N1216" s="16"/>
      <c r="O1216" s="17"/>
      <c r="Q1216" s="16"/>
      <c r="R1216" s="18"/>
      <c r="T1216" s="16"/>
      <c r="U1216" s="17"/>
      <c r="W1216" s="16"/>
      <c r="X1216" s="18"/>
      <c r="Z1216" s="19"/>
      <c r="AA1216" s="20"/>
      <c r="AC1216" s="16"/>
      <c r="AD1216" s="17"/>
    </row>
    <row r="1217" spans="2:30" x14ac:dyDescent="0.25">
      <c r="B1217" s="24"/>
      <c r="C1217" s="20"/>
      <c r="E1217" s="24"/>
      <c r="F1217" s="20"/>
      <c r="H1217" s="16"/>
      <c r="I1217" s="18"/>
      <c r="K1217" s="16"/>
      <c r="L1217" s="18"/>
      <c r="N1217" s="16"/>
      <c r="O1217" s="17"/>
      <c r="Q1217" s="16"/>
      <c r="R1217" s="18"/>
      <c r="T1217" s="16"/>
      <c r="U1217" s="17"/>
      <c r="W1217" s="16"/>
      <c r="X1217" s="18"/>
      <c r="Z1217" s="19"/>
      <c r="AA1217" s="20"/>
      <c r="AC1217" s="16"/>
      <c r="AD1217" s="17"/>
    </row>
    <row r="1218" spans="2:30" x14ac:dyDescent="0.25">
      <c r="B1218" s="24"/>
      <c r="C1218" s="20"/>
      <c r="E1218" s="24"/>
      <c r="F1218" s="20"/>
      <c r="H1218" s="16"/>
      <c r="I1218" s="18"/>
      <c r="K1218" s="16"/>
      <c r="L1218" s="18"/>
      <c r="N1218" s="16"/>
      <c r="O1218" s="17"/>
      <c r="Q1218" s="16"/>
      <c r="R1218" s="18"/>
      <c r="T1218" s="16"/>
      <c r="U1218" s="17"/>
      <c r="W1218" s="16"/>
      <c r="X1218" s="18"/>
      <c r="Z1218" s="19"/>
      <c r="AA1218" s="20"/>
      <c r="AC1218" s="16"/>
      <c r="AD1218" s="17"/>
    </row>
    <row r="1219" spans="2:30" x14ac:dyDescent="0.25">
      <c r="B1219" s="24"/>
      <c r="C1219" s="20"/>
      <c r="E1219" s="24"/>
      <c r="F1219" s="20"/>
      <c r="H1219" s="16"/>
      <c r="I1219" s="18"/>
      <c r="K1219" s="16"/>
      <c r="L1219" s="18"/>
      <c r="N1219" s="16"/>
      <c r="O1219" s="17"/>
      <c r="Q1219" s="16"/>
      <c r="R1219" s="18"/>
      <c r="T1219" s="16"/>
      <c r="U1219" s="17"/>
      <c r="W1219" s="16"/>
      <c r="X1219" s="18"/>
      <c r="Z1219" s="19"/>
      <c r="AA1219" s="20"/>
      <c r="AC1219" s="16"/>
      <c r="AD1219" s="17"/>
    </row>
    <row r="1220" spans="2:30" x14ac:dyDescent="0.25">
      <c r="B1220" s="24"/>
      <c r="C1220" s="20"/>
      <c r="E1220" s="24"/>
      <c r="F1220" s="20"/>
      <c r="H1220" s="16"/>
      <c r="I1220" s="18"/>
      <c r="K1220" s="16"/>
      <c r="L1220" s="18"/>
      <c r="N1220" s="16"/>
      <c r="O1220" s="17"/>
      <c r="Q1220" s="16"/>
      <c r="R1220" s="18"/>
      <c r="T1220" s="16"/>
      <c r="U1220" s="17"/>
      <c r="W1220" s="16"/>
      <c r="X1220" s="18"/>
      <c r="Z1220" s="19"/>
      <c r="AA1220" s="20"/>
      <c r="AC1220" s="16"/>
      <c r="AD1220" s="17"/>
    </row>
    <row r="1221" spans="2:30" x14ac:dyDescent="0.25">
      <c r="B1221" s="24"/>
      <c r="C1221" s="20"/>
      <c r="E1221" s="24"/>
      <c r="F1221" s="20"/>
      <c r="H1221" s="16"/>
      <c r="I1221" s="18"/>
      <c r="K1221" s="16"/>
      <c r="L1221" s="18"/>
      <c r="N1221" s="16"/>
      <c r="O1221" s="17"/>
      <c r="Q1221" s="16"/>
      <c r="R1221" s="18"/>
      <c r="T1221" s="16"/>
      <c r="U1221" s="17"/>
      <c r="W1221" s="16"/>
      <c r="X1221" s="18"/>
      <c r="Z1221" s="19"/>
      <c r="AA1221" s="20"/>
      <c r="AC1221" s="16"/>
      <c r="AD1221" s="17"/>
    </row>
    <row r="1222" spans="2:30" x14ac:dyDescent="0.25">
      <c r="B1222" s="24"/>
      <c r="C1222" s="20"/>
      <c r="E1222" s="24"/>
      <c r="F1222" s="20"/>
      <c r="H1222" s="16"/>
      <c r="I1222" s="18"/>
      <c r="K1222" s="16"/>
      <c r="L1222" s="18"/>
      <c r="N1222" s="16"/>
      <c r="O1222" s="17"/>
      <c r="Q1222" s="16"/>
      <c r="R1222" s="18"/>
      <c r="T1222" s="16"/>
      <c r="U1222" s="17"/>
      <c r="W1222" s="16"/>
      <c r="X1222" s="18"/>
      <c r="Z1222" s="19"/>
      <c r="AA1222" s="20"/>
      <c r="AC1222" s="16"/>
      <c r="AD1222" s="17"/>
    </row>
    <row r="1223" spans="2:30" x14ac:dyDescent="0.25">
      <c r="B1223" s="24"/>
      <c r="C1223" s="20"/>
      <c r="E1223" s="24"/>
      <c r="F1223" s="20"/>
      <c r="H1223" s="16"/>
      <c r="I1223" s="18"/>
      <c r="K1223" s="16"/>
      <c r="L1223" s="18"/>
      <c r="N1223" s="16"/>
      <c r="O1223" s="17"/>
      <c r="Q1223" s="16"/>
      <c r="R1223" s="18"/>
      <c r="T1223" s="16"/>
      <c r="U1223" s="17"/>
      <c r="W1223" s="16"/>
      <c r="X1223" s="18"/>
      <c r="Z1223" s="19"/>
      <c r="AA1223" s="20"/>
      <c r="AC1223" s="16"/>
      <c r="AD1223" s="17"/>
    </row>
    <row r="1224" spans="2:30" x14ac:dyDescent="0.25">
      <c r="B1224" s="24"/>
      <c r="C1224" s="20"/>
      <c r="E1224" s="24"/>
      <c r="F1224" s="20"/>
      <c r="H1224" s="16"/>
      <c r="I1224" s="18"/>
      <c r="K1224" s="16"/>
      <c r="L1224" s="18"/>
      <c r="N1224" s="16"/>
      <c r="O1224" s="17"/>
      <c r="Q1224" s="16"/>
      <c r="R1224" s="18"/>
      <c r="T1224" s="16"/>
      <c r="U1224" s="17"/>
      <c r="W1224" s="16"/>
      <c r="X1224" s="18"/>
      <c r="Z1224" s="19"/>
      <c r="AA1224" s="20"/>
      <c r="AC1224" s="16"/>
      <c r="AD1224" s="17"/>
    </row>
    <row r="1225" spans="2:30" x14ac:dyDescent="0.25">
      <c r="B1225" s="24"/>
      <c r="C1225" s="20"/>
      <c r="E1225" s="24"/>
      <c r="F1225" s="20"/>
      <c r="H1225" s="16"/>
      <c r="I1225" s="18"/>
      <c r="K1225" s="16"/>
      <c r="L1225" s="18"/>
      <c r="N1225" s="16"/>
      <c r="O1225" s="17"/>
      <c r="Q1225" s="16"/>
      <c r="R1225" s="18"/>
      <c r="T1225" s="16"/>
      <c r="U1225" s="17"/>
      <c r="W1225" s="16"/>
      <c r="X1225" s="18"/>
      <c r="Z1225" s="19"/>
      <c r="AA1225" s="20"/>
      <c r="AC1225" s="16"/>
      <c r="AD1225" s="17"/>
    </row>
    <row r="1226" spans="2:30" x14ac:dyDescent="0.25">
      <c r="B1226" s="24"/>
      <c r="C1226" s="20"/>
      <c r="E1226" s="24"/>
      <c r="F1226" s="20"/>
      <c r="H1226" s="16"/>
      <c r="I1226" s="18"/>
      <c r="K1226" s="16"/>
      <c r="L1226" s="18"/>
      <c r="N1226" s="16"/>
      <c r="O1226" s="17"/>
      <c r="Q1226" s="16"/>
      <c r="R1226" s="18"/>
      <c r="T1226" s="16"/>
      <c r="U1226" s="17"/>
      <c r="W1226" s="16"/>
      <c r="X1226" s="18"/>
      <c r="Z1226" s="19"/>
      <c r="AA1226" s="20"/>
      <c r="AC1226" s="16"/>
      <c r="AD1226" s="17"/>
    </row>
    <row r="1227" spans="2:30" x14ac:dyDescent="0.25">
      <c r="B1227" s="24"/>
      <c r="C1227" s="20"/>
      <c r="E1227" s="24"/>
      <c r="F1227" s="20"/>
      <c r="H1227" s="21"/>
      <c r="I1227" s="18"/>
      <c r="K1227" s="21"/>
      <c r="L1227" s="18"/>
      <c r="N1227" s="21"/>
      <c r="O1227" s="17"/>
      <c r="Q1227" s="21"/>
      <c r="R1227" s="18"/>
      <c r="T1227" s="21"/>
      <c r="U1227" s="17"/>
      <c r="W1227" s="21"/>
      <c r="X1227" s="18"/>
      <c r="Z1227" s="21"/>
      <c r="AA1227" s="20"/>
      <c r="AC1227" s="21"/>
      <c r="AD1227" s="17"/>
    </row>
    <row r="1228" spans="2:30" x14ac:dyDescent="0.25">
      <c r="B1228" s="24"/>
      <c r="C1228" s="20"/>
      <c r="E1228" s="24"/>
      <c r="F1228" s="20"/>
      <c r="H1228" s="21"/>
      <c r="I1228" s="18"/>
      <c r="K1228" s="21"/>
      <c r="L1228" s="18"/>
      <c r="N1228" s="21"/>
      <c r="O1228" s="17"/>
      <c r="Q1228" s="21"/>
      <c r="R1228" s="18"/>
      <c r="T1228" s="21"/>
      <c r="U1228" s="17"/>
      <c r="W1228" s="21"/>
      <c r="X1228" s="18"/>
      <c r="Z1228" s="21"/>
      <c r="AA1228" s="20"/>
      <c r="AC1228" s="21"/>
      <c r="AD1228" s="17"/>
    </row>
    <row r="1229" spans="2:30" x14ac:dyDescent="0.25">
      <c r="B1229" s="24"/>
      <c r="C1229" s="20"/>
      <c r="E1229" s="24"/>
      <c r="F1229" s="20"/>
      <c r="H1229" s="21"/>
      <c r="I1229" s="18"/>
      <c r="K1229" s="21"/>
      <c r="L1229" s="18"/>
      <c r="N1229" s="21"/>
      <c r="O1229" s="17"/>
      <c r="Q1229" s="21"/>
      <c r="R1229" s="18"/>
      <c r="T1229" s="21"/>
      <c r="U1229" s="17"/>
      <c r="W1229" s="21"/>
      <c r="X1229" s="18"/>
      <c r="Z1229" s="21"/>
      <c r="AA1229" s="20"/>
      <c r="AC1229" s="21"/>
      <c r="AD1229" s="17"/>
    </row>
    <row r="1230" spans="2:30" x14ac:dyDescent="0.25">
      <c r="B1230" s="24"/>
      <c r="C1230" s="20"/>
      <c r="E1230" s="24"/>
      <c r="F1230" s="20"/>
      <c r="H1230" s="21"/>
      <c r="I1230" s="18"/>
      <c r="K1230" s="21"/>
      <c r="L1230" s="18"/>
      <c r="N1230" s="21"/>
      <c r="O1230" s="17"/>
      <c r="Q1230" s="21"/>
      <c r="R1230" s="18"/>
      <c r="T1230" s="21"/>
      <c r="U1230" s="17"/>
      <c r="W1230" s="21"/>
      <c r="X1230" s="18"/>
      <c r="Z1230" s="21"/>
      <c r="AA1230" s="20"/>
      <c r="AC1230" s="21"/>
      <c r="AD1230" s="17"/>
    </row>
    <row r="1231" spans="2:30" x14ac:dyDescent="0.25">
      <c r="B1231" s="24"/>
      <c r="C1231" s="20"/>
      <c r="E1231" s="24"/>
      <c r="F1231" s="20"/>
      <c r="H1231" s="21"/>
      <c r="I1231" s="18"/>
      <c r="K1231" s="21"/>
      <c r="L1231" s="18"/>
      <c r="N1231" s="21"/>
      <c r="O1231" s="17"/>
      <c r="Q1231" s="21"/>
      <c r="R1231" s="18"/>
      <c r="T1231" s="21"/>
      <c r="U1231" s="17"/>
      <c r="W1231" s="21"/>
      <c r="X1231" s="18"/>
      <c r="Z1231" s="21"/>
      <c r="AA1231" s="20"/>
      <c r="AC1231" s="21"/>
      <c r="AD1231" s="17"/>
    </row>
    <row r="1232" spans="2:30" x14ac:dyDescent="0.25">
      <c r="B1232" s="24"/>
      <c r="C1232" s="20"/>
      <c r="E1232" s="24"/>
      <c r="F1232" s="20"/>
      <c r="H1232" s="21"/>
      <c r="I1232" s="18"/>
      <c r="K1232" s="21"/>
      <c r="L1232" s="18"/>
      <c r="N1232" s="21"/>
      <c r="O1232" s="17"/>
      <c r="Q1232" s="21"/>
      <c r="R1232" s="18"/>
      <c r="T1232" s="21"/>
      <c r="U1232" s="17"/>
      <c r="W1232" s="21"/>
      <c r="X1232" s="18"/>
      <c r="Z1232" s="21"/>
      <c r="AA1232" s="20"/>
      <c r="AC1232" s="21"/>
      <c r="AD1232" s="17"/>
    </row>
    <row r="1233" spans="2:30" x14ac:dyDescent="0.25">
      <c r="B1233" s="24"/>
      <c r="C1233" s="20"/>
      <c r="E1233" s="24"/>
      <c r="F1233" s="20"/>
      <c r="H1233" s="21"/>
      <c r="I1233" s="18"/>
      <c r="K1233" s="21"/>
      <c r="L1233" s="18"/>
      <c r="N1233" s="21"/>
      <c r="O1233" s="17"/>
      <c r="Q1233" s="21"/>
      <c r="R1233" s="18"/>
      <c r="T1233" s="21"/>
      <c r="U1233" s="17"/>
      <c r="W1233" s="21"/>
      <c r="X1233" s="18"/>
      <c r="Z1233" s="21"/>
      <c r="AA1233" s="20"/>
      <c r="AC1233" s="21"/>
      <c r="AD1233" s="17"/>
    </row>
    <row r="1234" spans="2:30" x14ac:dyDescent="0.25">
      <c r="B1234" s="24"/>
      <c r="C1234" s="20"/>
      <c r="E1234" s="24"/>
      <c r="F1234" s="20"/>
      <c r="H1234" s="21"/>
      <c r="I1234" s="18"/>
      <c r="K1234" s="21"/>
      <c r="L1234" s="18"/>
      <c r="N1234" s="21"/>
      <c r="O1234" s="17"/>
      <c r="Q1234" s="21"/>
      <c r="R1234" s="18"/>
      <c r="T1234" s="21"/>
      <c r="U1234" s="17"/>
      <c r="W1234" s="21"/>
      <c r="X1234" s="18"/>
      <c r="Z1234" s="21"/>
      <c r="AA1234" s="20"/>
      <c r="AC1234" s="21"/>
      <c r="AD1234" s="17"/>
    </row>
    <row r="1235" spans="2:30" x14ac:dyDescent="0.25">
      <c r="B1235" s="24"/>
      <c r="C1235" s="20"/>
      <c r="E1235" s="24"/>
      <c r="F1235" s="20"/>
      <c r="H1235" s="21"/>
      <c r="I1235" s="18"/>
      <c r="K1235" s="21"/>
      <c r="L1235" s="18"/>
      <c r="N1235" s="21"/>
      <c r="O1235" s="17"/>
      <c r="Q1235" s="21"/>
      <c r="R1235" s="18"/>
      <c r="T1235" s="21"/>
      <c r="U1235" s="17"/>
      <c r="W1235" s="21"/>
      <c r="X1235" s="18"/>
      <c r="Z1235" s="21"/>
      <c r="AA1235" s="20"/>
      <c r="AC1235" s="21"/>
      <c r="AD1235" s="17"/>
    </row>
    <row r="1236" spans="2:30" x14ac:dyDescent="0.25">
      <c r="B1236" s="24"/>
      <c r="C1236" s="20"/>
      <c r="E1236" s="24"/>
      <c r="F1236" s="20"/>
      <c r="H1236" s="21"/>
      <c r="I1236" s="18"/>
      <c r="K1236" s="21"/>
      <c r="L1236" s="18"/>
      <c r="N1236" s="21"/>
      <c r="O1236" s="17"/>
      <c r="Q1236" s="21"/>
      <c r="R1236" s="18"/>
      <c r="T1236" s="21"/>
      <c r="U1236" s="17"/>
      <c r="W1236" s="21"/>
      <c r="X1236" s="18"/>
      <c r="Z1236" s="21"/>
      <c r="AA1236" s="20"/>
      <c r="AC1236" s="21"/>
      <c r="AD1236" s="17"/>
    </row>
    <row r="1237" spans="2:30" x14ac:dyDescent="0.25">
      <c r="B1237" s="24"/>
      <c r="C1237" s="20"/>
      <c r="E1237" s="24"/>
      <c r="F1237" s="20"/>
      <c r="H1237" s="16"/>
      <c r="I1237" s="18"/>
      <c r="K1237" s="16"/>
      <c r="L1237" s="18"/>
      <c r="N1237" s="16"/>
      <c r="O1237" s="17"/>
      <c r="Q1237" s="16"/>
      <c r="R1237" s="18"/>
      <c r="T1237" s="16"/>
      <c r="U1237" s="17"/>
      <c r="W1237" s="16"/>
      <c r="X1237" s="18"/>
      <c r="Z1237" s="19"/>
      <c r="AA1237" s="20"/>
      <c r="AC1237" s="16"/>
      <c r="AD1237" s="17"/>
    </row>
    <row r="1238" spans="2:30" x14ac:dyDescent="0.25">
      <c r="B1238" s="24"/>
      <c r="C1238" s="20"/>
      <c r="E1238" s="24"/>
      <c r="F1238" s="20"/>
      <c r="H1238" s="16"/>
      <c r="I1238" s="18"/>
      <c r="K1238" s="16"/>
      <c r="L1238" s="18"/>
      <c r="N1238" s="16"/>
      <c r="O1238" s="17"/>
      <c r="Q1238" s="16"/>
      <c r="R1238" s="18"/>
      <c r="T1238" s="16"/>
      <c r="U1238" s="17"/>
      <c r="W1238" s="16"/>
      <c r="X1238" s="18"/>
      <c r="Z1238" s="19"/>
      <c r="AA1238" s="20"/>
      <c r="AC1238" s="16"/>
      <c r="AD1238" s="17"/>
    </row>
    <row r="1239" spans="2:30" x14ac:dyDescent="0.25">
      <c r="B1239" s="24"/>
      <c r="C1239" s="20"/>
      <c r="E1239" s="24"/>
      <c r="F1239" s="20"/>
      <c r="H1239" s="16"/>
      <c r="I1239" s="18"/>
      <c r="K1239" s="16"/>
      <c r="L1239" s="18"/>
      <c r="N1239" s="16"/>
      <c r="O1239" s="17"/>
      <c r="Q1239" s="16"/>
      <c r="R1239" s="18"/>
      <c r="T1239" s="16"/>
      <c r="U1239" s="17"/>
      <c r="W1239" s="16"/>
      <c r="X1239" s="18"/>
      <c r="Z1239" s="19"/>
      <c r="AA1239" s="20"/>
      <c r="AC1239" s="16"/>
      <c r="AD1239" s="17"/>
    </row>
    <row r="1240" spans="2:30" x14ac:dyDescent="0.25">
      <c r="B1240" s="24"/>
      <c r="C1240" s="20"/>
      <c r="E1240" s="24"/>
      <c r="F1240" s="20"/>
      <c r="H1240" s="16"/>
      <c r="I1240" s="18"/>
      <c r="K1240" s="16"/>
      <c r="L1240" s="18"/>
      <c r="N1240" s="16"/>
      <c r="O1240" s="17"/>
      <c r="Q1240" s="16"/>
      <c r="R1240" s="18"/>
      <c r="T1240" s="16"/>
      <c r="U1240" s="17"/>
      <c r="W1240" s="16"/>
      <c r="X1240" s="18"/>
      <c r="Z1240" s="19"/>
      <c r="AA1240" s="20"/>
      <c r="AC1240" s="16"/>
      <c r="AD1240" s="17"/>
    </row>
    <row r="1241" spans="2:30" x14ac:dyDescent="0.25">
      <c r="B1241" s="24"/>
      <c r="C1241" s="20"/>
      <c r="E1241" s="24"/>
      <c r="F1241" s="20"/>
      <c r="H1241" s="16"/>
      <c r="I1241" s="18"/>
      <c r="K1241" s="16"/>
      <c r="L1241" s="18"/>
      <c r="N1241" s="16"/>
      <c r="O1241" s="17"/>
      <c r="Q1241" s="16"/>
      <c r="R1241" s="18"/>
      <c r="T1241" s="16"/>
      <c r="U1241" s="17"/>
      <c r="W1241" s="16"/>
      <c r="X1241" s="18"/>
      <c r="Z1241" s="19"/>
      <c r="AA1241" s="20"/>
      <c r="AC1241" s="16"/>
      <c r="AD1241" s="17"/>
    </row>
    <row r="1242" spans="2:30" x14ac:dyDescent="0.25">
      <c r="B1242" s="24"/>
      <c r="C1242" s="20"/>
      <c r="E1242" s="24"/>
      <c r="F1242" s="20"/>
      <c r="H1242" s="16"/>
      <c r="I1242" s="18"/>
      <c r="K1242" s="16"/>
      <c r="L1242" s="18"/>
      <c r="N1242" s="16"/>
      <c r="O1242" s="17"/>
      <c r="Q1242" s="16"/>
      <c r="R1242" s="18"/>
      <c r="T1242" s="16"/>
      <c r="U1242" s="17"/>
      <c r="W1242" s="16"/>
      <c r="X1242" s="18"/>
      <c r="Z1242" s="19"/>
      <c r="AA1242" s="20"/>
      <c r="AC1242" s="16"/>
      <c r="AD1242" s="17"/>
    </row>
    <row r="1243" spans="2:30" x14ac:dyDescent="0.25">
      <c r="B1243" s="24"/>
      <c r="C1243" s="20"/>
      <c r="E1243" s="24"/>
      <c r="F1243" s="20"/>
      <c r="H1243" s="16"/>
      <c r="I1243" s="18"/>
      <c r="K1243" s="16"/>
      <c r="L1243" s="18"/>
      <c r="N1243" s="16"/>
      <c r="O1243" s="17"/>
      <c r="Q1243" s="16"/>
      <c r="R1243" s="18"/>
      <c r="T1243" s="16"/>
      <c r="U1243" s="17"/>
      <c r="W1243" s="16"/>
      <c r="X1243" s="18"/>
      <c r="Z1243" s="19"/>
      <c r="AA1243" s="20"/>
      <c r="AC1243" s="16"/>
      <c r="AD1243" s="17"/>
    </row>
    <row r="1244" spans="2:30" x14ac:dyDescent="0.25">
      <c r="B1244" s="24"/>
      <c r="C1244" s="20"/>
      <c r="E1244" s="24"/>
      <c r="F1244" s="20"/>
      <c r="H1244" s="16"/>
      <c r="I1244" s="18"/>
      <c r="K1244" s="16"/>
      <c r="L1244" s="18"/>
      <c r="N1244" s="16"/>
      <c r="O1244" s="17"/>
      <c r="Q1244" s="16"/>
      <c r="R1244" s="18"/>
      <c r="T1244" s="16"/>
      <c r="U1244" s="17"/>
      <c r="W1244" s="16"/>
      <c r="X1244" s="18"/>
      <c r="Z1244" s="19"/>
      <c r="AA1244" s="20"/>
      <c r="AC1244" s="16"/>
      <c r="AD1244" s="17"/>
    </row>
    <row r="1245" spans="2:30" x14ac:dyDescent="0.25">
      <c r="B1245" s="24"/>
      <c r="C1245" s="20"/>
      <c r="E1245" s="24"/>
      <c r="F1245" s="20"/>
      <c r="H1245" s="16"/>
      <c r="I1245" s="18"/>
      <c r="K1245" s="16"/>
      <c r="L1245" s="18"/>
      <c r="N1245" s="16"/>
      <c r="O1245" s="17"/>
      <c r="Q1245" s="16"/>
      <c r="R1245" s="18"/>
      <c r="T1245" s="16"/>
      <c r="U1245" s="17"/>
      <c r="W1245" s="16"/>
      <c r="X1245" s="18"/>
      <c r="Z1245" s="19"/>
      <c r="AA1245" s="20"/>
      <c r="AC1245" s="16"/>
      <c r="AD1245" s="17"/>
    </row>
    <row r="1246" spans="2:30" x14ac:dyDescent="0.25">
      <c r="B1246" s="24"/>
      <c r="C1246" s="20"/>
      <c r="E1246" s="24"/>
      <c r="F1246" s="20"/>
      <c r="H1246" s="16"/>
      <c r="I1246" s="18"/>
      <c r="K1246" s="16"/>
      <c r="L1246" s="18"/>
      <c r="N1246" s="16"/>
      <c r="O1246" s="17"/>
      <c r="Q1246" s="16"/>
      <c r="R1246" s="18"/>
      <c r="T1246" s="16"/>
      <c r="U1246" s="17"/>
      <c r="W1246" s="16"/>
      <c r="X1246" s="18"/>
      <c r="Z1246" s="19"/>
      <c r="AA1246" s="20"/>
      <c r="AC1246" s="16"/>
      <c r="AD1246" s="17"/>
    </row>
    <row r="1247" spans="2:30" x14ac:dyDescent="0.25">
      <c r="B1247" s="24"/>
      <c r="C1247" s="20"/>
      <c r="E1247" s="24"/>
      <c r="F1247" s="20"/>
      <c r="H1247" s="16"/>
      <c r="I1247" s="18"/>
      <c r="K1247" s="16"/>
      <c r="L1247" s="18"/>
      <c r="N1247" s="16"/>
      <c r="O1247" s="17"/>
      <c r="Q1247" s="16"/>
      <c r="R1247" s="18"/>
      <c r="T1247" s="16"/>
      <c r="U1247" s="17"/>
      <c r="W1247" s="16"/>
      <c r="X1247" s="18"/>
      <c r="Z1247" s="19"/>
      <c r="AA1247" s="20"/>
      <c r="AC1247" s="16"/>
      <c r="AD1247" s="17"/>
    </row>
    <row r="1248" spans="2:30" x14ac:dyDescent="0.25">
      <c r="B1248" s="24"/>
      <c r="C1248" s="20"/>
      <c r="E1248" s="24"/>
      <c r="F1248" s="20"/>
      <c r="H1248" s="16"/>
      <c r="I1248" s="18"/>
      <c r="K1248" s="16"/>
      <c r="L1248" s="18"/>
      <c r="N1248" s="16"/>
      <c r="O1248" s="17"/>
      <c r="Q1248" s="16"/>
      <c r="R1248" s="18"/>
      <c r="T1248" s="16"/>
      <c r="U1248" s="17"/>
      <c r="W1248" s="16"/>
      <c r="X1248" s="18"/>
      <c r="Z1248" s="19"/>
      <c r="AA1248" s="20"/>
      <c r="AC1248" s="16"/>
      <c r="AD1248" s="17"/>
    </row>
    <row r="1249" spans="2:30" x14ac:dyDescent="0.25">
      <c r="B1249" s="24"/>
      <c r="C1249" s="20"/>
      <c r="E1249" s="24"/>
      <c r="F1249" s="20"/>
      <c r="H1249" s="21"/>
      <c r="I1249" s="18"/>
      <c r="K1249" s="21"/>
      <c r="L1249" s="18"/>
      <c r="N1249" s="21"/>
      <c r="O1249" s="17"/>
      <c r="Q1249" s="21"/>
      <c r="R1249" s="18"/>
      <c r="T1249" s="21"/>
      <c r="U1249" s="17"/>
      <c r="W1249" s="21"/>
      <c r="X1249" s="18"/>
      <c r="Z1249" s="21"/>
      <c r="AA1249" s="20"/>
      <c r="AC1249" s="21"/>
      <c r="AD1249" s="17"/>
    </row>
    <row r="1250" spans="2:30" x14ac:dyDescent="0.25">
      <c r="B1250" s="24"/>
      <c r="C1250" s="20"/>
      <c r="E1250" s="24"/>
      <c r="F1250" s="20"/>
      <c r="H1250" s="21"/>
      <c r="I1250" s="18"/>
      <c r="K1250" s="21"/>
      <c r="L1250" s="18"/>
      <c r="N1250" s="21"/>
      <c r="O1250" s="17"/>
      <c r="Q1250" s="21"/>
      <c r="R1250" s="18"/>
      <c r="T1250" s="21"/>
      <c r="U1250" s="17"/>
      <c r="W1250" s="21"/>
      <c r="X1250" s="18"/>
      <c r="Z1250" s="21"/>
      <c r="AA1250" s="20"/>
      <c r="AC1250" s="21"/>
      <c r="AD1250" s="17"/>
    </row>
    <row r="1251" spans="2:30" x14ac:dyDescent="0.25">
      <c r="B1251" s="24"/>
      <c r="C1251" s="20"/>
      <c r="E1251" s="24"/>
      <c r="F1251" s="20"/>
      <c r="H1251" s="21"/>
      <c r="I1251" s="18"/>
      <c r="K1251" s="21"/>
      <c r="L1251" s="18"/>
      <c r="N1251" s="21"/>
      <c r="O1251" s="17"/>
      <c r="Q1251" s="21"/>
      <c r="R1251" s="18"/>
      <c r="T1251" s="21"/>
      <c r="U1251" s="17"/>
      <c r="W1251" s="21"/>
      <c r="X1251" s="18"/>
      <c r="Z1251" s="21"/>
      <c r="AA1251" s="20"/>
      <c r="AC1251" s="21"/>
      <c r="AD1251" s="17"/>
    </row>
    <row r="1252" spans="2:30" x14ac:dyDescent="0.25">
      <c r="B1252" s="24"/>
      <c r="C1252" s="20"/>
      <c r="E1252" s="24"/>
      <c r="F1252" s="20"/>
      <c r="H1252" s="21"/>
      <c r="I1252" s="18"/>
      <c r="K1252" s="21"/>
      <c r="L1252" s="18"/>
      <c r="N1252" s="21"/>
      <c r="O1252" s="17"/>
      <c r="Q1252" s="21"/>
      <c r="R1252" s="18"/>
      <c r="T1252" s="21"/>
      <c r="U1252" s="17"/>
      <c r="W1252" s="21"/>
      <c r="X1252" s="18"/>
      <c r="Z1252" s="21"/>
      <c r="AA1252" s="20"/>
      <c r="AC1252" s="21"/>
      <c r="AD1252" s="17"/>
    </row>
    <row r="1253" spans="2:30" x14ac:dyDescent="0.25">
      <c r="B1253" s="24"/>
      <c r="C1253" s="20"/>
      <c r="E1253" s="24"/>
      <c r="F1253" s="20"/>
      <c r="H1253" s="21"/>
      <c r="I1253" s="18"/>
      <c r="K1253" s="21"/>
      <c r="L1253" s="18"/>
      <c r="N1253" s="21"/>
      <c r="O1253" s="17"/>
      <c r="Q1253" s="21"/>
      <c r="R1253" s="18"/>
      <c r="T1253" s="21"/>
      <c r="U1253" s="17"/>
      <c r="W1253" s="21"/>
      <c r="X1253" s="18"/>
      <c r="Z1253" s="21"/>
      <c r="AA1253" s="20"/>
      <c r="AC1253" s="21"/>
      <c r="AD1253" s="17"/>
    </row>
    <row r="1254" spans="2:30" x14ac:dyDescent="0.25">
      <c r="B1254" s="24"/>
      <c r="C1254" s="20"/>
      <c r="E1254" s="24"/>
      <c r="F1254" s="20"/>
      <c r="H1254" s="21"/>
      <c r="I1254" s="18"/>
      <c r="K1254" s="21"/>
      <c r="L1254" s="18"/>
      <c r="N1254" s="21"/>
      <c r="O1254" s="17"/>
      <c r="Q1254" s="21"/>
      <c r="R1254" s="18"/>
      <c r="T1254" s="21"/>
      <c r="U1254" s="17"/>
      <c r="W1254" s="21"/>
      <c r="X1254" s="18"/>
      <c r="Z1254" s="21"/>
      <c r="AA1254" s="20"/>
      <c r="AC1254" s="21"/>
      <c r="AD1254" s="17"/>
    </row>
    <row r="1255" spans="2:30" x14ac:dyDescent="0.25">
      <c r="B1255" s="24"/>
      <c r="C1255" s="20"/>
      <c r="E1255" s="24"/>
      <c r="F1255" s="20"/>
      <c r="H1255" s="21"/>
      <c r="I1255" s="18"/>
      <c r="K1255" s="21"/>
      <c r="L1255" s="18"/>
      <c r="N1255" s="21"/>
      <c r="O1255" s="17"/>
      <c r="Q1255" s="21"/>
      <c r="R1255" s="18"/>
      <c r="T1255" s="21"/>
      <c r="U1255" s="17"/>
      <c r="W1255" s="21"/>
      <c r="X1255" s="18"/>
      <c r="Z1255" s="21"/>
      <c r="AA1255" s="20"/>
      <c r="AC1255" s="21"/>
      <c r="AD1255" s="17"/>
    </row>
    <row r="1256" spans="2:30" x14ac:dyDescent="0.25">
      <c r="B1256" s="24"/>
      <c r="C1256" s="20"/>
      <c r="E1256" s="24"/>
      <c r="F1256" s="20"/>
      <c r="H1256" s="21"/>
      <c r="I1256" s="18"/>
      <c r="K1256" s="21"/>
      <c r="L1256" s="18"/>
      <c r="N1256" s="21"/>
      <c r="O1256" s="17"/>
      <c r="Q1256" s="21"/>
      <c r="R1256" s="18"/>
      <c r="T1256" s="21"/>
      <c r="U1256" s="17"/>
      <c r="W1256" s="21"/>
      <c r="X1256" s="18"/>
      <c r="Z1256" s="21"/>
      <c r="AA1256" s="20"/>
      <c r="AC1256" s="21"/>
      <c r="AD1256" s="17"/>
    </row>
    <row r="1257" spans="2:30" x14ac:dyDescent="0.25">
      <c r="B1257" s="24"/>
      <c r="C1257" s="20"/>
      <c r="E1257" s="24"/>
      <c r="F1257" s="20"/>
      <c r="H1257" s="16"/>
      <c r="I1257" s="18"/>
      <c r="K1257" s="16"/>
      <c r="L1257" s="18"/>
      <c r="N1257" s="16"/>
      <c r="O1257" s="17"/>
      <c r="Q1257" s="16"/>
      <c r="R1257" s="18"/>
      <c r="T1257" s="16"/>
      <c r="U1257" s="17"/>
      <c r="W1257" s="16"/>
      <c r="X1257" s="18"/>
      <c r="Z1257" s="19"/>
      <c r="AA1257" s="20"/>
      <c r="AC1257" s="16"/>
      <c r="AD1257" s="17"/>
    </row>
    <row r="1258" spans="2:30" x14ac:dyDescent="0.25">
      <c r="B1258" s="24"/>
      <c r="C1258" s="20"/>
      <c r="E1258" s="24"/>
      <c r="F1258" s="20"/>
      <c r="H1258" s="16"/>
      <c r="I1258" s="18"/>
      <c r="K1258" s="16"/>
      <c r="L1258" s="18"/>
      <c r="N1258" s="16"/>
      <c r="O1258" s="17"/>
      <c r="Q1258" s="16"/>
      <c r="R1258" s="18"/>
      <c r="T1258" s="16"/>
      <c r="U1258" s="17"/>
      <c r="W1258" s="16"/>
      <c r="X1258" s="18"/>
      <c r="Z1258" s="19"/>
      <c r="AA1258" s="20"/>
      <c r="AC1258" s="16"/>
      <c r="AD1258" s="17"/>
    </row>
    <row r="1259" spans="2:30" x14ac:dyDescent="0.25">
      <c r="B1259" s="24"/>
      <c r="C1259" s="20"/>
      <c r="E1259" s="24"/>
      <c r="F1259" s="20"/>
      <c r="H1259" s="16"/>
      <c r="I1259" s="18"/>
      <c r="K1259" s="16"/>
      <c r="L1259" s="18"/>
      <c r="N1259" s="16"/>
      <c r="O1259" s="17"/>
      <c r="Q1259" s="16"/>
      <c r="R1259" s="18"/>
      <c r="T1259" s="16"/>
      <c r="U1259" s="17"/>
      <c r="W1259" s="16"/>
      <c r="X1259" s="18"/>
      <c r="Z1259" s="19"/>
      <c r="AA1259" s="20"/>
      <c r="AC1259" s="16"/>
      <c r="AD1259" s="17"/>
    </row>
    <row r="1260" spans="2:30" x14ac:dyDescent="0.25">
      <c r="B1260" s="24"/>
      <c r="C1260" s="20"/>
      <c r="E1260" s="24"/>
      <c r="F1260" s="20"/>
      <c r="H1260" s="16"/>
      <c r="I1260" s="18"/>
      <c r="K1260" s="16"/>
      <c r="L1260" s="18"/>
      <c r="N1260" s="16"/>
      <c r="O1260" s="17"/>
      <c r="Q1260" s="16"/>
      <c r="R1260" s="18"/>
      <c r="T1260" s="16"/>
      <c r="U1260" s="17"/>
      <c r="W1260" s="16"/>
      <c r="X1260" s="18"/>
      <c r="Z1260" s="19"/>
      <c r="AA1260" s="20"/>
      <c r="AC1260" s="16"/>
      <c r="AD1260" s="17"/>
    </row>
    <row r="1261" spans="2:30" x14ac:dyDescent="0.25">
      <c r="B1261" s="24"/>
      <c r="C1261" s="20"/>
      <c r="E1261" s="24"/>
      <c r="F1261" s="20"/>
      <c r="H1261" s="16"/>
      <c r="I1261" s="18"/>
      <c r="K1261" s="16"/>
      <c r="L1261" s="18"/>
      <c r="N1261" s="16"/>
      <c r="O1261" s="17"/>
      <c r="Q1261" s="16"/>
      <c r="R1261" s="18"/>
      <c r="T1261" s="16"/>
      <c r="U1261" s="17"/>
      <c r="W1261" s="16"/>
      <c r="X1261" s="18"/>
      <c r="Z1261" s="19"/>
      <c r="AA1261" s="20"/>
      <c r="AC1261" s="16"/>
      <c r="AD1261" s="17"/>
    </row>
    <row r="1262" spans="2:30" x14ac:dyDescent="0.25">
      <c r="B1262" s="24"/>
      <c r="C1262" s="20"/>
      <c r="E1262" s="24"/>
      <c r="F1262" s="20"/>
      <c r="H1262" s="16"/>
      <c r="I1262" s="18"/>
      <c r="K1262" s="16"/>
      <c r="L1262" s="18"/>
      <c r="N1262" s="16"/>
      <c r="O1262" s="17"/>
      <c r="Q1262" s="16"/>
      <c r="R1262" s="18"/>
      <c r="T1262" s="16"/>
      <c r="U1262" s="17"/>
      <c r="W1262" s="16"/>
      <c r="X1262" s="18"/>
      <c r="Z1262" s="19"/>
      <c r="AA1262" s="20"/>
      <c r="AC1262" s="16"/>
      <c r="AD1262" s="17"/>
    </row>
    <row r="1263" spans="2:30" x14ac:dyDescent="0.25">
      <c r="B1263" s="24"/>
      <c r="C1263" s="20"/>
      <c r="E1263" s="24"/>
      <c r="F1263" s="20"/>
      <c r="H1263" s="16"/>
      <c r="I1263" s="18"/>
      <c r="K1263" s="16"/>
      <c r="L1263" s="18"/>
      <c r="N1263" s="16"/>
      <c r="O1263" s="17"/>
      <c r="Q1263" s="16"/>
      <c r="R1263" s="18"/>
      <c r="T1263" s="16"/>
      <c r="U1263" s="17"/>
      <c r="W1263" s="16"/>
      <c r="X1263" s="18"/>
      <c r="Z1263" s="19"/>
      <c r="AA1263" s="20"/>
      <c r="AC1263" s="16"/>
      <c r="AD1263" s="17"/>
    </row>
    <row r="1264" spans="2:30" x14ac:dyDescent="0.25">
      <c r="B1264" s="24"/>
      <c r="C1264" s="20"/>
      <c r="E1264" s="24"/>
      <c r="F1264" s="20"/>
      <c r="H1264" s="16"/>
      <c r="I1264" s="18"/>
      <c r="K1264" s="16"/>
      <c r="L1264" s="18"/>
      <c r="N1264" s="16"/>
      <c r="O1264" s="17"/>
      <c r="Q1264" s="16"/>
      <c r="R1264" s="18"/>
      <c r="T1264" s="16"/>
      <c r="U1264" s="17"/>
      <c r="W1264" s="16"/>
      <c r="X1264" s="18"/>
      <c r="Z1264" s="19"/>
      <c r="AA1264" s="20"/>
      <c r="AC1264" s="16"/>
      <c r="AD1264" s="17"/>
    </row>
    <row r="1265" spans="2:30" x14ac:dyDescent="0.25">
      <c r="B1265" s="24"/>
      <c r="C1265" s="20"/>
      <c r="E1265" s="24"/>
      <c r="F1265" s="20"/>
      <c r="H1265" s="16"/>
      <c r="I1265" s="18"/>
      <c r="K1265" s="16"/>
      <c r="L1265" s="18"/>
      <c r="N1265" s="16"/>
      <c r="O1265" s="17"/>
      <c r="Q1265" s="16"/>
      <c r="R1265" s="18"/>
      <c r="T1265" s="16"/>
      <c r="U1265" s="17"/>
      <c r="W1265" s="16"/>
      <c r="X1265" s="18"/>
      <c r="Z1265" s="19"/>
      <c r="AA1265" s="20"/>
      <c r="AC1265" s="16"/>
      <c r="AD1265" s="17"/>
    </row>
    <row r="1266" spans="2:30" x14ac:dyDescent="0.25">
      <c r="B1266" s="24"/>
      <c r="C1266" s="20"/>
      <c r="E1266" s="24"/>
      <c r="F1266" s="20"/>
      <c r="H1266" s="16"/>
      <c r="I1266" s="18"/>
      <c r="K1266" s="16"/>
      <c r="L1266" s="18"/>
      <c r="N1266" s="16"/>
      <c r="O1266" s="17"/>
      <c r="Q1266" s="16"/>
      <c r="R1266" s="18"/>
      <c r="T1266" s="16"/>
      <c r="U1266" s="17"/>
      <c r="W1266" s="16"/>
      <c r="X1266" s="18"/>
      <c r="Z1266" s="19"/>
      <c r="AA1266" s="20"/>
      <c r="AC1266" s="16"/>
      <c r="AD1266" s="17"/>
    </row>
    <row r="1267" spans="2:30" x14ac:dyDescent="0.25">
      <c r="B1267" s="24"/>
      <c r="C1267" s="20"/>
      <c r="E1267" s="24"/>
      <c r="F1267" s="20"/>
      <c r="H1267" s="16"/>
      <c r="I1267" s="18"/>
      <c r="K1267" s="16"/>
      <c r="L1267" s="18"/>
      <c r="N1267" s="16"/>
      <c r="O1267" s="17"/>
      <c r="Q1267" s="16"/>
      <c r="R1267" s="18"/>
      <c r="T1267" s="16"/>
      <c r="U1267" s="17"/>
      <c r="W1267" s="16"/>
      <c r="X1267" s="18"/>
      <c r="Z1267" s="19"/>
      <c r="AA1267" s="20"/>
      <c r="AC1267" s="16"/>
      <c r="AD1267" s="17"/>
    </row>
    <row r="1268" spans="2:30" x14ac:dyDescent="0.25">
      <c r="B1268" s="24"/>
      <c r="C1268" s="20"/>
      <c r="E1268" s="24"/>
      <c r="F1268" s="20"/>
      <c r="H1268" s="16"/>
      <c r="I1268" s="18"/>
      <c r="K1268" s="16"/>
      <c r="L1268" s="18"/>
      <c r="N1268" s="16"/>
      <c r="O1268" s="17"/>
      <c r="Q1268" s="16"/>
      <c r="R1268" s="18"/>
      <c r="T1268" s="16"/>
      <c r="U1268" s="17"/>
      <c r="W1268" s="16"/>
      <c r="X1268" s="18"/>
      <c r="Z1268" s="19"/>
      <c r="AA1268" s="20"/>
      <c r="AC1268" s="16"/>
      <c r="AD1268" s="17"/>
    </row>
    <row r="1269" spans="2:30" x14ac:dyDescent="0.25">
      <c r="B1269" s="24"/>
      <c r="C1269" s="20"/>
      <c r="E1269" s="24"/>
      <c r="F1269" s="20"/>
      <c r="H1269" s="16"/>
      <c r="I1269" s="18"/>
      <c r="K1269" s="16"/>
      <c r="L1269" s="18"/>
      <c r="N1269" s="16"/>
      <c r="O1269" s="17"/>
      <c r="Q1269" s="16"/>
      <c r="R1269" s="18"/>
      <c r="T1269" s="16"/>
      <c r="U1269" s="17"/>
      <c r="W1269" s="16"/>
      <c r="X1269" s="18"/>
      <c r="Z1269" s="19"/>
      <c r="AA1269" s="20"/>
      <c r="AC1269" s="16"/>
      <c r="AD1269" s="17"/>
    </row>
    <row r="1270" spans="2:30" x14ac:dyDescent="0.25">
      <c r="B1270" s="24"/>
      <c r="C1270" s="20"/>
      <c r="E1270" s="24"/>
      <c r="F1270" s="20"/>
      <c r="H1270" s="16"/>
      <c r="I1270" s="18"/>
      <c r="K1270" s="16"/>
      <c r="L1270" s="18"/>
      <c r="N1270" s="16"/>
      <c r="O1270" s="17"/>
      <c r="Q1270" s="16"/>
      <c r="R1270" s="18"/>
      <c r="T1270" s="16"/>
      <c r="U1270" s="17"/>
      <c r="W1270" s="16"/>
      <c r="X1270" s="18"/>
      <c r="Z1270" s="19"/>
      <c r="AA1270" s="20"/>
      <c r="AC1270" s="16"/>
      <c r="AD1270" s="17"/>
    </row>
    <row r="1271" spans="2:30" x14ac:dyDescent="0.25">
      <c r="B1271" s="24"/>
      <c r="C1271" s="20"/>
      <c r="E1271" s="24"/>
      <c r="F1271" s="20"/>
      <c r="H1271" s="21"/>
      <c r="I1271" s="18"/>
      <c r="K1271" s="21"/>
      <c r="L1271" s="18"/>
      <c r="N1271" s="21"/>
      <c r="O1271" s="17"/>
      <c r="Q1271" s="21"/>
      <c r="R1271" s="18"/>
      <c r="T1271" s="21"/>
      <c r="U1271" s="17"/>
      <c r="W1271" s="21"/>
      <c r="X1271" s="18"/>
      <c r="Z1271" s="21"/>
      <c r="AA1271" s="20"/>
      <c r="AC1271" s="21"/>
      <c r="AD1271" s="17"/>
    </row>
    <row r="1272" spans="2:30" x14ac:dyDescent="0.25">
      <c r="B1272" s="24"/>
      <c r="C1272" s="20"/>
      <c r="E1272" s="24"/>
      <c r="F1272" s="20"/>
      <c r="H1272" s="21"/>
      <c r="I1272" s="18"/>
      <c r="K1272" s="21"/>
      <c r="L1272" s="18"/>
      <c r="N1272" s="21"/>
      <c r="O1272" s="17"/>
      <c r="Q1272" s="21"/>
      <c r="R1272" s="18"/>
      <c r="T1272" s="21"/>
      <c r="U1272" s="17"/>
      <c r="W1272" s="21"/>
      <c r="X1272" s="18"/>
      <c r="Z1272" s="21"/>
      <c r="AA1272" s="20"/>
      <c r="AC1272" s="21"/>
      <c r="AD1272" s="17"/>
    </row>
    <row r="1273" spans="2:30" x14ac:dyDescent="0.25">
      <c r="B1273" s="24"/>
      <c r="C1273" s="20"/>
      <c r="E1273" s="24"/>
      <c r="F1273" s="20"/>
      <c r="H1273" s="21"/>
      <c r="I1273" s="18"/>
      <c r="K1273" s="21"/>
      <c r="L1273" s="18"/>
      <c r="N1273" s="21"/>
      <c r="O1273" s="17"/>
      <c r="Q1273" s="21"/>
      <c r="R1273" s="18"/>
      <c r="T1273" s="21"/>
      <c r="U1273" s="17"/>
      <c r="W1273" s="21"/>
      <c r="X1273" s="18"/>
      <c r="Z1273" s="21"/>
      <c r="AA1273" s="20"/>
      <c r="AC1273" s="21"/>
      <c r="AD1273" s="17"/>
    </row>
    <row r="1274" spans="2:30" x14ac:dyDescent="0.25">
      <c r="B1274" s="24"/>
      <c r="C1274" s="20"/>
      <c r="E1274" s="24"/>
      <c r="F1274" s="20"/>
      <c r="H1274" s="21"/>
      <c r="I1274" s="18"/>
      <c r="K1274" s="21"/>
      <c r="L1274" s="18"/>
      <c r="N1274" s="21"/>
      <c r="O1274" s="17"/>
      <c r="Q1274" s="21"/>
      <c r="R1274" s="18"/>
      <c r="T1274" s="21"/>
      <c r="U1274" s="17"/>
      <c r="W1274" s="21"/>
      <c r="X1274" s="18"/>
      <c r="Z1274" s="21"/>
      <c r="AA1274" s="20"/>
      <c r="AC1274" s="21"/>
      <c r="AD1274" s="17"/>
    </row>
    <row r="1275" spans="2:30" x14ac:dyDescent="0.25">
      <c r="B1275" s="24"/>
      <c r="C1275" s="20"/>
      <c r="E1275" s="24"/>
      <c r="F1275" s="20"/>
      <c r="H1275" s="21"/>
      <c r="I1275" s="18"/>
      <c r="K1275" s="21"/>
      <c r="L1275" s="18"/>
      <c r="N1275" s="21"/>
      <c r="O1275" s="17"/>
      <c r="Q1275" s="21"/>
      <c r="R1275" s="18"/>
      <c r="T1275" s="21"/>
      <c r="U1275" s="17"/>
      <c r="W1275" s="21"/>
      <c r="X1275" s="18"/>
      <c r="Z1275" s="21"/>
      <c r="AA1275" s="20"/>
      <c r="AC1275" s="21"/>
      <c r="AD1275" s="17"/>
    </row>
    <row r="1276" spans="2:30" x14ac:dyDescent="0.25">
      <c r="B1276" s="24"/>
      <c r="C1276" s="20"/>
      <c r="E1276" s="24"/>
      <c r="F1276" s="20"/>
      <c r="H1276" s="21"/>
      <c r="I1276" s="18"/>
      <c r="K1276" s="21"/>
      <c r="L1276" s="18"/>
      <c r="N1276" s="21"/>
      <c r="O1276" s="17"/>
      <c r="Q1276" s="21"/>
      <c r="R1276" s="18"/>
      <c r="T1276" s="21"/>
      <c r="U1276" s="17"/>
      <c r="W1276" s="21"/>
      <c r="X1276" s="18"/>
      <c r="Z1276" s="21"/>
      <c r="AA1276" s="20"/>
      <c r="AC1276" s="21"/>
      <c r="AD1276" s="17"/>
    </row>
    <row r="1277" spans="2:30" x14ac:dyDescent="0.25">
      <c r="B1277" s="24"/>
      <c r="C1277" s="20"/>
      <c r="E1277" s="24"/>
      <c r="F1277" s="20"/>
      <c r="H1277" s="21"/>
      <c r="I1277" s="18"/>
      <c r="K1277" s="21"/>
      <c r="L1277" s="18"/>
      <c r="N1277" s="21"/>
      <c r="O1277" s="17"/>
      <c r="Q1277" s="21"/>
      <c r="R1277" s="18"/>
      <c r="T1277" s="21"/>
      <c r="U1277" s="17"/>
      <c r="W1277" s="21"/>
      <c r="X1277" s="18"/>
      <c r="Z1277" s="21"/>
      <c r="AA1277" s="20"/>
      <c r="AC1277" s="21"/>
      <c r="AD1277" s="17"/>
    </row>
    <row r="1278" spans="2:30" x14ac:dyDescent="0.25">
      <c r="B1278" s="24"/>
      <c r="C1278" s="20"/>
      <c r="E1278" s="24"/>
      <c r="F1278" s="20"/>
      <c r="H1278" s="16"/>
      <c r="I1278" s="18"/>
      <c r="K1278" s="16"/>
      <c r="L1278" s="18"/>
      <c r="N1278" s="16"/>
      <c r="O1278" s="17"/>
      <c r="Q1278" s="16"/>
      <c r="R1278" s="18"/>
      <c r="T1278" s="16"/>
      <c r="U1278" s="17"/>
      <c r="W1278" s="16"/>
      <c r="X1278" s="18"/>
      <c r="Z1278" s="19"/>
      <c r="AA1278" s="20"/>
      <c r="AC1278" s="16"/>
      <c r="AD1278" s="17"/>
    </row>
    <row r="1279" spans="2:30" x14ac:dyDescent="0.25">
      <c r="B1279" s="24"/>
      <c r="C1279" s="20"/>
      <c r="E1279" s="24"/>
      <c r="F1279" s="20"/>
      <c r="H1279" s="16"/>
      <c r="I1279" s="18"/>
      <c r="K1279" s="16"/>
      <c r="L1279" s="18"/>
      <c r="N1279" s="16"/>
      <c r="O1279" s="17"/>
      <c r="Q1279" s="16"/>
      <c r="R1279" s="18"/>
      <c r="T1279" s="16"/>
      <c r="U1279" s="17"/>
      <c r="W1279" s="16"/>
      <c r="X1279" s="18"/>
      <c r="Z1279" s="19"/>
      <c r="AA1279" s="20"/>
      <c r="AC1279" s="16"/>
      <c r="AD1279" s="17"/>
    </row>
    <row r="1280" spans="2:30" x14ac:dyDescent="0.25">
      <c r="B1280" s="24"/>
      <c r="C1280" s="20"/>
      <c r="E1280" s="24"/>
      <c r="F1280" s="20"/>
      <c r="H1280" s="16"/>
      <c r="I1280" s="18"/>
      <c r="K1280" s="16"/>
      <c r="L1280" s="18"/>
      <c r="N1280" s="16"/>
      <c r="O1280" s="17"/>
      <c r="Q1280" s="16"/>
      <c r="R1280" s="18"/>
      <c r="T1280" s="16"/>
      <c r="U1280" s="17"/>
      <c r="W1280" s="16"/>
      <c r="X1280" s="18"/>
      <c r="Z1280" s="19"/>
      <c r="AA1280" s="20"/>
      <c r="AC1280" s="16"/>
      <c r="AD1280" s="17"/>
    </row>
    <row r="1281" spans="2:30" x14ac:dyDescent="0.25">
      <c r="B1281" s="24"/>
      <c r="C1281" s="20"/>
      <c r="E1281" s="24"/>
      <c r="F1281" s="20"/>
      <c r="H1281" s="16"/>
      <c r="I1281" s="18"/>
      <c r="K1281" s="16"/>
      <c r="L1281" s="18"/>
      <c r="N1281" s="16"/>
      <c r="O1281" s="17"/>
      <c r="Q1281" s="16"/>
      <c r="R1281" s="18"/>
      <c r="T1281" s="16"/>
      <c r="U1281" s="17"/>
      <c r="W1281" s="16"/>
      <c r="X1281" s="18"/>
      <c r="Z1281" s="19"/>
      <c r="AA1281" s="20"/>
      <c r="AC1281" s="16"/>
      <c r="AD1281" s="17"/>
    </row>
    <row r="1282" spans="2:30" x14ac:dyDescent="0.25">
      <c r="B1282" s="24"/>
      <c r="C1282" s="20"/>
      <c r="E1282" s="24"/>
      <c r="F1282" s="20"/>
      <c r="H1282" s="16"/>
      <c r="I1282" s="18"/>
      <c r="K1282" s="16"/>
      <c r="L1282" s="18"/>
      <c r="N1282" s="16"/>
      <c r="O1282" s="17"/>
      <c r="Q1282" s="16"/>
      <c r="R1282" s="18"/>
      <c r="T1282" s="16"/>
      <c r="U1282" s="17"/>
      <c r="W1282" s="16"/>
      <c r="X1282" s="18"/>
      <c r="Z1282" s="19"/>
      <c r="AA1282" s="20"/>
      <c r="AC1282" s="16"/>
      <c r="AD1282" s="17"/>
    </row>
    <row r="1283" spans="2:30" x14ac:dyDescent="0.25">
      <c r="B1283" s="24"/>
      <c r="C1283" s="20"/>
      <c r="E1283" s="24"/>
      <c r="F1283" s="20"/>
      <c r="H1283" s="16"/>
      <c r="I1283" s="18"/>
      <c r="K1283" s="16"/>
      <c r="L1283" s="18"/>
      <c r="N1283" s="16"/>
      <c r="O1283" s="17"/>
      <c r="Q1283" s="16"/>
      <c r="R1283" s="18"/>
      <c r="T1283" s="16"/>
      <c r="U1283" s="17"/>
      <c r="W1283" s="16"/>
      <c r="X1283" s="18"/>
      <c r="Z1283" s="19"/>
      <c r="AA1283" s="20"/>
      <c r="AC1283" s="16"/>
      <c r="AD1283" s="17"/>
    </row>
    <row r="1284" spans="2:30" x14ac:dyDescent="0.25">
      <c r="B1284" s="24"/>
      <c r="C1284" s="20"/>
      <c r="E1284" s="24"/>
      <c r="F1284" s="20"/>
      <c r="H1284" s="16"/>
      <c r="I1284" s="18"/>
      <c r="K1284" s="16"/>
      <c r="L1284" s="18"/>
      <c r="N1284" s="16"/>
      <c r="O1284" s="17"/>
      <c r="Q1284" s="16"/>
      <c r="R1284" s="18"/>
      <c r="T1284" s="16"/>
      <c r="U1284" s="17"/>
      <c r="W1284" s="16"/>
      <c r="X1284" s="18"/>
      <c r="Z1284" s="19"/>
      <c r="AA1284" s="20"/>
      <c r="AC1284" s="16"/>
      <c r="AD1284" s="17"/>
    </row>
    <row r="1285" spans="2:30" x14ac:dyDescent="0.25">
      <c r="B1285" s="24"/>
      <c r="C1285" s="20"/>
      <c r="E1285" s="24"/>
      <c r="F1285" s="20"/>
      <c r="H1285" s="16"/>
      <c r="I1285" s="18"/>
      <c r="K1285" s="16"/>
      <c r="L1285" s="18"/>
      <c r="N1285" s="16"/>
      <c r="O1285" s="17"/>
      <c r="Q1285" s="16"/>
      <c r="R1285" s="18"/>
      <c r="T1285" s="16"/>
      <c r="U1285" s="17"/>
      <c r="W1285" s="16"/>
      <c r="X1285" s="18"/>
      <c r="Z1285" s="19"/>
      <c r="AA1285" s="20"/>
      <c r="AC1285" s="16"/>
      <c r="AD1285" s="17"/>
    </row>
    <row r="1286" spans="2:30" x14ac:dyDescent="0.25">
      <c r="B1286" s="24"/>
      <c r="C1286" s="20"/>
      <c r="E1286" s="24"/>
      <c r="F1286" s="20"/>
      <c r="H1286" s="16"/>
      <c r="I1286" s="18"/>
      <c r="K1286" s="16"/>
      <c r="L1286" s="18"/>
      <c r="N1286" s="16"/>
      <c r="O1286" s="17"/>
      <c r="Q1286" s="16"/>
      <c r="R1286" s="18"/>
      <c r="T1286" s="16"/>
      <c r="U1286" s="17"/>
      <c r="W1286" s="16"/>
      <c r="X1286" s="18"/>
      <c r="Z1286" s="19"/>
      <c r="AA1286" s="20"/>
      <c r="AC1286" s="16"/>
      <c r="AD1286" s="17"/>
    </row>
    <row r="1287" spans="2:30" x14ac:dyDescent="0.25">
      <c r="B1287" s="24"/>
      <c r="C1287" s="20"/>
      <c r="E1287" s="24"/>
      <c r="F1287" s="20"/>
      <c r="H1287" s="16"/>
      <c r="I1287" s="18"/>
      <c r="K1287" s="16"/>
      <c r="L1287" s="18"/>
      <c r="N1287" s="16"/>
      <c r="O1287" s="17"/>
      <c r="Q1287" s="16"/>
      <c r="R1287" s="18"/>
      <c r="T1287" s="16"/>
      <c r="U1287" s="17"/>
      <c r="W1287" s="16"/>
      <c r="X1287" s="18"/>
      <c r="Z1287" s="19"/>
      <c r="AA1287" s="20"/>
      <c r="AC1287" s="16"/>
      <c r="AD1287" s="17"/>
    </row>
    <row r="1288" spans="2:30" x14ac:dyDescent="0.25">
      <c r="B1288" s="24"/>
      <c r="C1288" s="20"/>
      <c r="E1288" s="24"/>
      <c r="F1288" s="20"/>
      <c r="H1288" s="16"/>
      <c r="I1288" s="18"/>
      <c r="K1288" s="16"/>
      <c r="L1288" s="18"/>
      <c r="N1288" s="16"/>
      <c r="O1288" s="17"/>
      <c r="Q1288" s="16"/>
      <c r="R1288" s="18"/>
      <c r="T1288" s="16"/>
      <c r="U1288" s="17"/>
      <c r="W1288" s="16"/>
      <c r="X1288" s="18"/>
      <c r="Z1288" s="19"/>
      <c r="AA1288" s="20"/>
      <c r="AC1288" s="16"/>
      <c r="AD1288" s="17"/>
    </row>
    <row r="1289" spans="2:30" x14ac:dyDescent="0.25">
      <c r="B1289" s="24"/>
      <c r="C1289" s="20"/>
      <c r="E1289" s="24"/>
      <c r="F1289" s="20"/>
      <c r="H1289" s="16"/>
      <c r="I1289" s="18"/>
      <c r="K1289" s="16"/>
      <c r="L1289" s="18"/>
      <c r="N1289" s="16"/>
      <c r="O1289" s="17"/>
      <c r="Q1289" s="16"/>
      <c r="R1289" s="18"/>
      <c r="T1289" s="16"/>
      <c r="U1289" s="17"/>
      <c r="W1289" s="16"/>
      <c r="X1289" s="18"/>
      <c r="Z1289" s="19"/>
      <c r="AA1289" s="20"/>
      <c r="AC1289" s="16"/>
      <c r="AD1289" s="17"/>
    </row>
    <row r="1290" spans="2:30" x14ac:dyDescent="0.25">
      <c r="B1290" s="24"/>
      <c r="C1290" s="20"/>
      <c r="E1290" s="24"/>
      <c r="F1290" s="20"/>
      <c r="H1290" s="16"/>
      <c r="I1290" s="18"/>
      <c r="K1290" s="16"/>
      <c r="L1290" s="18"/>
      <c r="N1290" s="16"/>
      <c r="O1290" s="17"/>
      <c r="Q1290" s="16"/>
      <c r="R1290" s="18"/>
      <c r="T1290" s="16"/>
      <c r="U1290" s="17"/>
      <c r="W1290" s="16"/>
      <c r="X1290" s="18"/>
      <c r="Z1290" s="19"/>
      <c r="AA1290" s="20"/>
      <c r="AC1290" s="16"/>
      <c r="AD1290" s="17"/>
    </row>
    <row r="1291" spans="2:30" x14ac:dyDescent="0.25">
      <c r="B1291" s="24"/>
      <c r="C1291" s="20"/>
      <c r="E1291" s="24"/>
      <c r="F1291" s="20"/>
      <c r="H1291" s="21"/>
      <c r="I1291" s="18"/>
      <c r="K1291" s="21"/>
      <c r="L1291" s="18"/>
      <c r="N1291" s="21"/>
      <c r="O1291" s="17"/>
      <c r="Q1291" s="21"/>
      <c r="R1291" s="18"/>
      <c r="T1291" s="21"/>
      <c r="U1291" s="17"/>
      <c r="W1291" s="21"/>
      <c r="X1291" s="18"/>
      <c r="Z1291" s="21"/>
      <c r="AA1291" s="20"/>
      <c r="AC1291" s="21"/>
      <c r="AD1291" s="17"/>
    </row>
    <row r="1292" spans="2:30" x14ac:dyDescent="0.25">
      <c r="B1292" s="24"/>
      <c r="C1292" s="20"/>
      <c r="E1292" s="24"/>
      <c r="F1292" s="20"/>
      <c r="H1292" s="21"/>
      <c r="I1292" s="18"/>
      <c r="K1292" s="21"/>
      <c r="L1292" s="18"/>
      <c r="N1292" s="21"/>
      <c r="O1292" s="17"/>
      <c r="Q1292" s="21"/>
      <c r="R1292" s="18"/>
      <c r="T1292" s="21"/>
      <c r="U1292" s="17"/>
      <c r="W1292" s="21"/>
      <c r="X1292" s="18"/>
      <c r="Z1292" s="21"/>
      <c r="AA1292" s="20"/>
      <c r="AC1292" s="21"/>
      <c r="AD1292" s="17"/>
    </row>
    <row r="1293" spans="2:30" x14ac:dyDescent="0.25">
      <c r="B1293" s="24"/>
      <c r="C1293" s="20"/>
      <c r="E1293" s="24"/>
      <c r="F1293" s="20"/>
      <c r="H1293" s="21"/>
      <c r="I1293" s="18"/>
      <c r="K1293" s="21"/>
      <c r="L1293" s="18"/>
      <c r="N1293" s="21"/>
      <c r="O1293" s="17"/>
      <c r="Q1293" s="21"/>
      <c r="R1293" s="18"/>
      <c r="T1293" s="21"/>
      <c r="U1293" s="17"/>
      <c r="W1293" s="21"/>
      <c r="X1293" s="18"/>
      <c r="Z1293" s="21"/>
      <c r="AA1293" s="20"/>
      <c r="AC1293" s="21"/>
      <c r="AD1293" s="17"/>
    </row>
    <row r="1294" spans="2:30" x14ac:dyDescent="0.25">
      <c r="B1294" s="24"/>
      <c r="C1294" s="20"/>
      <c r="E1294" s="24"/>
      <c r="F1294" s="20"/>
      <c r="H1294" s="21"/>
      <c r="I1294" s="18"/>
      <c r="K1294" s="21"/>
      <c r="L1294" s="18"/>
      <c r="N1294" s="21"/>
      <c r="O1294" s="17"/>
      <c r="Q1294" s="21"/>
      <c r="R1294" s="18"/>
      <c r="T1294" s="21"/>
      <c r="U1294" s="17"/>
      <c r="W1294" s="21"/>
      <c r="X1294" s="18"/>
      <c r="Z1294" s="21"/>
      <c r="AA1294" s="20"/>
      <c r="AC1294" s="21"/>
      <c r="AD1294" s="17"/>
    </row>
    <row r="1295" spans="2:30" x14ac:dyDescent="0.25">
      <c r="B1295" s="24"/>
      <c r="C1295" s="20"/>
      <c r="E1295" s="24"/>
      <c r="F1295" s="20"/>
      <c r="H1295" s="21"/>
      <c r="I1295" s="18"/>
      <c r="K1295" s="21"/>
      <c r="L1295" s="18"/>
      <c r="N1295" s="21"/>
      <c r="O1295" s="17"/>
      <c r="Q1295" s="21"/>
      <c r="R1295" s="18"/>
      <c r="T1295" s="21"/>
      <c r="U1295" s="17"/>
      <c r="W1295" s="21"/>
      <c r="X1295" s="18"/>
      <c r="Z1295" s="21"/>
      <c r="AA1295" s="20"/>
      <c r="AC1295" s="21"/>
      <c r="AD1295" s="17"/>
    </row>
    <row r="1296" spans="2:30" x14ac:dyDescent="0.25">
      <c r="B1296" s="24"/>
      <c r="C1296" s="20"/>
      <c r="E1296" s="24"/>
      <c r="F1296" s="20"/>
      <c r="H1296" s="21"/>
      <c r="I1296" s="18"/>
      <c r="K1296" s="21"/>
      <c r="L1296" s="18"/>
      <c r="N1296" s="21"/>
      <c r="O1296" s="17"/>
      <c r="Q1296" s="21"/>
      <c r="R1296" s="18"/>
      <c r="T1296" s="21"/>
      <c r="U1296" s="17"/>
      <c r="W1296" s="21"/>
      <c r="X1296" s="18"/>
      <c r="Z1296" s="21"/>
      <c r="AA1296" s="20"/>
      <c r="AC1296" s="21"/>
      <c r="AD1296" s="17"/>
    </row>
    <row r="1297" spans="2:30" x14ac:dyDescent="0.25">
      <c r="B1297" s="24"/>
      <c r="C1297" s="20"/>
      <c r="E1297" s="24"/>
      <c r="F1297" s="20"/>
      <c r="H1297" s="21"/>
      <c r="I1297" s="18"/>
      <c r="K1297" s="21"/>
      <c r="L1297" s="18"/>
      <c r="N1297" s="21"/>
      <c r="O1297" s="17"/>
      <c r="Q1297" s="21"/>
      <c r="R1297" s="18"/>
      <c r="T1297" s="21"/>
      <c r="U1297" s="17"/>
      <c r="W1297" s="21"/>
      <c r="X1297" s="18"/>
      <c r="Z1297" s="21"/>
      <c r="AA1297" s="20"/>
      <c r="AC1297" s="21"/>
      <c r="AD1297" s="17"/>
    </row>
    <row r="1298" spans="2:30" x14ac:dyDescent="0.25">
      <c r="B1298" s="24"/>
      <c r="C1298" s="20"/>
      <c r="E1298" s="24"/>
      <c r="F1298" s="20"/>
      <c r="H1298" s="21"/>
      <c r="I1298" s="18"/>
      <c r="K1298" s="21"/>
      <c r="L1298" s="18"/>
      <c r="N1298" s="21"/>
      <c r="O1298" s="17"/>
      <c r="Q1298" s="21"/>
      <c r="R1298" s="18"/>
      <c r="T1298" s="21"/>
      <c r="U1298" s="17"/>
      <c r="W1298" s="21"/>
      <c r="X1298" s="18"/>
      <c r="Z1298" s="21"/>
      <c r="AA1298" s="20"/>
      <c r="AC1298" s="21"/>
      <c r="AD1298" s="17"/>
    </row>
    <row r="1299" spans="2:30" x14ac:dyDescent="0.25">
      <c r="B1299" s="24"/>
      <c r="C1299" s="20"/>
      <c r="E1299" s="24"/>
      <c r="F1299" s="20"/>
      <c r="H1299" s="21"/>
      <c r="I1299" s="18"/>
      <c r="K1299" s="21"/>
      <c r="L1299" s="18"/>
      <c r="N1299" s="21"/>
      <c r="O1299" s="17"/>
      <c r="Q1299" s="21"/>
      <c r="R1299" s="18"/>
      <c r="T1299" s="21"/>
      <c r="U1299" s="17"/>
      <c r="W1299" s="21"/>
      <c r="X1299" s="18"/>
      <c r="Z1299" s="21"/>
      <c r="AA1299" s="20"/>
      <c r="AC1299" s="21"/>
      <c r="AD1299" s="17"/>
    </row>
    <row r="1300" spans="2:30" x14ac:dyDescent="0.25">
      <c r="B1300" s="24"/>
      <c r="C1300" s="20"/>
      <c r="E1300" s="24"/>
      <c r="F1300" s="20"/>
      <c r="H1300" s="16"/>
      <c r="I1300" s="18"/>
      <c r="K1300" s="16"/>
      <c r="L1300" s="18"/>
      <c r="N1300" s="16"/>
      <c r="O1300" s="17"/>
      <c r="Q1300" s="16"/>
      <c r="R1300" s="18"/>
      <c r="T1300" s="16"/>
      <c r="U1300" s="17"/>
      <c r="W1300" s="16"/>
      <c r="X1300" s="18"/>
      <c r="Z1300" s="19"/>
      <c r="AA1300" s="20"/>
      <c r="AC1300" s="16"/>
      <c r="AD1300" s="17"/>
    </row>
    <row r="1301" spans="2:30" x14ac:dyDescent="0.25">
      <c r="B1301" s="24"/>
      <c r="C1301" s="20"/>
      <c r="E1301" s="24"/>
      <c r="F1301" s="20"/>
      <c r="H1301" s="16"/>
      <c r="I1301" s="18"/>
      <c r="K1301" s="16"/>
      <c r="L1301" s="18"/>
      <c r="N1301" s="16"/>
      <c r="O1301" s="17"/>
      <c r="Q1301" s="16"/>
      <c r="R1301" s="18"/>
      <c r="T1301" s="16"/>
      <c r="U1301" s="17"/>
      <c r="W1301" s="16"/>
      <c r="X1301" s="18"/>
      <c r="Z1301" s="19"/>
      <c r="AA1301" s="20"/>
      <c r="AC1301" s="16"/>
      <c r="AD1301" s="17"/>
    </row>
    <row r="1302" spans="2:30" x14ac:dyDescent="0.25">
      <c r="B1302" s="24"/>
      <c r="C1302" s="20"/>
      <c r="E1302" s="24"/>
      <c r="F1302" s="20"/>
      <c r="H1302" s="16"/>
      <c r="I1302" s="18"/>
      <c r="K1302" s="16"/>
      <c r="L1302" s="18"/>
      <c r="N1302" s="16"/>
      <c r="O1302" s="17"/>
      <c r="Q1302" s="16"/>
      <c r="R1302" s="18"/>
      <c r="T1302" s="16"/>
      <c r="U1302" s="17"/>
      <c r="W1302" s="16"/>
      <c r="X1302" s="18"/>
      <c r="Z1302" s="19"/>
      <c r="AA1302" s="20"/>
      <c r="AC1302" s="16"/>
      <c r="AD1302" s="17"/>
    </row>
    <row r="1303" spans="2:30" x14ac:dyDescent="0.25">
      <c r="B1303" s="24"/>
      <c r="C1303" s="20"/>
      <c r="E1303" s="24"/>
      <c r="F1303" s="20"/>
      <c r="H1303" s="16"/>
      <c r="I1303" s="18"/>
      <c r="K1303" s="16"/>
      <c r="L1303" s="18"/>
      <c r="N1303" s="16"/>
      <c r="O1303" s="17"/>
      <c r="Q1303" s="16"/>
      <c r="R1303" s="18"/>
      <c r="T1303" s="16"/>
      <c r="U1303" s="17"/>
      <c r="W1303" s="16"/>
      <c r="X1303" s="18"/>
      <c r="Z1303" s="19"/>
      <c r="AA1303" s="20"/>
      <c r="AC1303" s="16"/>
      <c r="AD1303" s="17"/>
    </row>
    <row r="1304" spans="2:30" x14ac:dyDescent="0.25">
      <c r="B1304" s="24"/>
      <c r="C1304" s="20"/>
      <c r="E1304" s="24"/>
      <c r="F1304" s="20"/>
      <c r="H1304" s="16"/>
      <c r="I1304" s="18"/>
      <c r="K1304" s="16"/>
      <c r="L1304" s="18"/>
      <c r="N1304" s="16"/>
      <c r="O1304" s="17"/>
      <c r="Q1304" s="16"/>
      <c r="R1304" s="18"/>
      <c r="T1304" s="16"/>
      <c r="U1304" s="17"/>
      <c r="W1304" s="16"/>
      <c r="X1304" s="18"/>
      <c r="Z1304" s="19"/>
      <c r="AA1304" s="20"/>
      <c r="AC1304" s="16"/>
      <c r="AD1304" s="17"/>
    </row>
    <row r="1305" spans="2:30" x14ac:dyDescent="0.25">
      <c r="B1305" s="24"/>
      <c r="C1305" s="20"/>
      <c r="E1305" s="24"/>
      <c r="F1305" s="20"/>
      <c r="H1305" s="16"/>
      <c r="I1305" s="18"/>
      <c r="K1305" s="16"/>
      <c r="L1305" s="18"/>
      <c r="N1305" s="16"/>
      <c r="O1305" s="17"/>
      <c r="Q1305" s="16"/>
      <c r="R1305" s="18"/>
      <c r="T1305" s="16"/>
      <c r="U1305" s="17"/>
      <c r="W1305" s="16"/>
      <c r="X1305" s="18"/>
      <c r="Z1305" s="19"/>
      <c r="AA1305" s="20"/>
      <c r="AC1305" s="16"/>
      <c r="AD1305" s="17"/>
    </row>
    <row r="1306" spans="2:30" x14ac:dyDescent="0.25">
      <c r="B1306" s="24"/>
      <c r="C1306" s="20"/>
      <c r="E1306" s="24"/>
      <c r="F1306" s="20"/>
      <c r="H1306" s="16"/>
      <c r="I1306" s="18"/>
      <c r="K1306" s="16"/>
      <c r="L1306" s="18"/>
      <c r="N1306" s="16"/>
      <c r="O1306" s="17"/>
      <c r="Q1306" s="16"/>
      <c r="R1306" s="18"/>
      <c r="T1306" s="16"/>
      <c r="U1306" s="17"/>
      <c r="W1306" s="16"/>
      <c r="X1306" s="18"/>
      <c r="Z1306" s="19"/>
      <c r="AA1306" s="20"/>
      <c r="AC1306" s="16"/>
      <c r="AD1306" s="17"/>
    </row>
    <row r="1307" spans="2:30" x14ac:dyDescent="0.25">
      <c r="B1307" s="24"/>
      <c r="C1307" s="20"/>
      <c r="E1307" s="24"/>
      <c r="F1307" s="20"/>
      <c r="H1307" s="16"/>
      <c r="I1307" s="18"/>
      <c r="K1307" s="16"/>
      <c r="L1307" s="18"/>
      <c r="N1307" s="16"/>
      <c r="O1307" s="17"/>
      <c r="Q1307" s="16"/>
      <c r="R1307" s="18"/>
      <c r="T1307" s="16"/>
      <c r="U1307" s="17"/>
      <c r="W1307" s="16"/>
      <c r="X1307" s="18"/>
      <c r="Z1307" s="19"/>
      <c r="AA1307" s="20"/>
      <c r="AC1307" s="16"/>
      <c r="AD1307" s="17"/>
    </row>
    <row r="1308" spans="2:30" x14ac:dyDescent="0.25">
      <c r="B1308" s="24"/>
      <c r="C1308" s="20"/>
      <c r="E1308" s="24"/>
      <c r="F1308" s="20"/>
      <c r="H1308" s="16"/>
      <c r="I1308" s="18"/>
      <c r="K1308" s="16"/>
      <c r="L1308" s="18"/>
      <c r="N1308" s="16"/>
      <c r="O1308" s="17"/>
      <c r="Q1308" s="16"/>
      <c r="R1308" s="18"/>
      <c r="T1308" s="16"/>
      <c r="U1308" s="17"/>
      <c r="W1308" s="16"/>
      <c r="X1308" s="18"/>
      <c r="Z1308" s="19"/>
      <c r="AA1308" s="20"/>
      <c r="AC1308" s="16"/>
      <c r="AD1308" s="17"/>
    </row>
    <row r="1309" spans="2:30" x14ac:dyDescent="0.25">
      <c r="B1309" s="24"/>
      <c r="C1309" s="20"/>
      <c r="E1309" s="24"/>
      <c r="F1309" s="20"/>
      <c r="H1309" s="16"/>
      <c r="I1309" s="18"/>
      <c r="K1309" s="16"/>
      <c r="L1309" s="18"/>
      <c r="N1309" s="16"/>
      <c r="O1309" s="17"/>
      <c r="Q1309" s="16"/>
      <c r="R1309" s="18"/>
      <c r="T1309" s="16"/>
      <c r="U1309" s="17"/>
      <c r="W1309" s="16"/>
      <c r="X1309" s="18"/>
      <c r="Z1309" s="19"/>
      <c r="AA1309" s="20"/>
      <c r="AC1309" s="16"/>
      <c r="AD1309" s="17"/>
    </row>
    <row r="1310" spans="2:30" x14ac:dyDescent="0.25">
      <c r="B1310" s="24"/>
      <c r="C1310" s="20"/>
      <c r="E1310" s="24"/>
      <c r="F1310" s="20"/>
      <c r="H1310" s="21"/>
      <c r="I1310" s="18"/>
      <c r="K1310" s="21"/>
      <c r="L1310" s="18"/>
      <c r="N1310" s="21"/>
      <c r="O1310" s="17"/>
      <c r="Q1310" s="21"/>
      <c r="R1310" s="18"/>
      <c r="T1310" s="21"/>
      <c r="U1310" s="17"/>
      <c r="W1310" s="21"/>
      <c r="X1310" s="18"/>
      <c r="Z1310" s="21"/>
      <c r="AA1310" s="20"/>
      <c r="AC1310" s="21"/>
      <c r="AD1310" s="17"/>
    </row>
    <row r="1311" spans="2:30" x14ac:dyDescent="0.25">
      <c r="B1311" s="24"/>
      <c r="C1311" s="20"/>
      <c r="E1311" s="24"/>
      <c r="F1311" s="20"/>
      <c r="H1311" s="21"/>
      <c r="I1311" s="18"/>
      <c r="K1311" s="21"/>
      <c r="L1311" s="18"/>
      <c r="N1311" s="21"/>
      <c r="O1311" s="17"/>
      <c r="Q1311" s="21"/>
      <c r="R1311" s="18"/>
      <c r="T1311" s="21"/>
      <c r="U1311" s="17"/>
      <c r="W1311" s="21"/>
      <c r="X1311" s="18"/>
      <c r="Z1311" s="21"/>
      <c r="AA1311" s="20"/>
      <c r="AC1311" s="21"/>
      <c r="AD1311" s="17"/>
    </row>
    <row r="1312" spans="2:30" x14ac:dyDescent="0.25">
      <c r="B1312" s="24"/>
      <c r="C1312" s="20"/>
      <c r="E1312" s="24"/>
      <c r="F1312" s="20"/>
      <c r="H1312" s="21"/>
      <c r="I1312" s="18"/>
      <c r="K1312" s="21"/>
      <c r="L1312" s="18"/>
      <c r="N1312" s="21"/>
      <c r="O1312" s="17"/>
      <c r="Q1312" s="21"/>
      <c r="R1312" s="18"/>
      <c r="T1312" s="21"/>
      <c r="U1312" s="17"/>
      <c r="W1312" s="21"/>
      <c r="X1312" s="18"/>
      <c r="Z1312" s="21"/>
      <c r="AA1312" s="20"/>
      <c r="AC1312" s="21"/>
      <c r="AD1312" s="17"/>
    </row>
    <row r="1313" spans="2:30" x14ac:dyDescent="0.25">
      <c r="B1313" s="24"/>
      <c r="C1313" s="20"/>
      <c r="E1313" s="24"/>
      <c r="F1313" s="20"/>
      <c r="H1313" s="21"/>
      <c r="I1313" s="18"/>
      <c r="K1313" s="21"/>
      <c r="L1313" s="18"/>
      <c r="N1313" s="21"/>
      <c r="O1313" s="17"/>
      <c r="Q1313" s="21"/>
      <c r="R1313" s="18"/>
      <c r="T1313" s="21"/>
      <c r="U1313" s="17"/>
      <c r="W1313" s="21"/>
      <c r="X1313" s="18"/>
      <c r="Z1313" s="21"/>
      <c r="AA1313" s="20"/>
      <c r="AC1313" s="21"/>
      <c r="AD1313" s="17"/>
    </row>
    <row r="1314" spans="2:30" x14ac:dyDescent="0.25">
      <c r="B1314" s="24"/>
      <c r="C1314" s="20"/>
      <c r="E1314" s="24"/>
      <c r="F1314" s="20"/>
      <c r="H1314" s="21"/>
      <c r="I1314" s="18"/>
      <c r="K1314" s="21"/>
      <c r="L1314" s="18"/>
      <c r="N1314" s="21"/>
      <c r="O1314" s="17"/>
      <c r="Q1314" s="21"/>
      <c r="R1314" s="18"/>
      <c r="T1314" s="21"/>
      <c r="U1314" s="17"/>
      <c r="W1314" s="21"/>
      <c r="X1314" s="18"/>
      <c r="Z1314" s="21"/>
      <c r="AA1314" s="20"/>
      <c r="AC1314" s="21"/>
      <c r="AD1314" s="17"/>
    </row>
    <row r="1315" spans="2:30" x14ac:dyDescent="0.25">
      <c r="B1315" s="24"/>
      <c r="C1315" s="20"/>
      <c r="E1315" s="24"/>
      <c r="F1315" s="20"/>
      <c r="H1315" s="21"/>
      <c r="I1315" s="18"/>
      <c r="K1315" s="21"/>
      <c r="L1315" s="18"/>
      <c r="N1315" s="21"/>
      <c r="O1315" s="17"/>
      <c r="Q1315" s="21"/>
      <c r="R1315" s="18"/>
      <c r="T1315" s="21"/>
      <c r="U1315" s="17"/>
      <c r="W1315" s="21"/>
      <c r="X1315" s="18"/>
      <c r="Z1315" s="21"/>
      <c r="AA1315" s="20"/>
      <c r="AC1315" s="21"/>
      <c r="AD1315" s="17"/>
    </row>
    <row r="1316" spans="2:30" x14ac:dyDescent="0.25">
      <c r="B1316" s="24"/>
      <c r="C1316" s="20"/>
      <c r="E1316" s="24"/>
      <c r="F1316" s="20"/>
      <c r="H1316" s="21"/>
      <c r="I1316" s="18"/>
      <c r="K1316" s="21"/>
      <c r="L1316" s="18"/>
      <c r="N1316" s="21"/>
      <c r="O1316" s="17"/>
      <c r="Q1316" s="21"/>
      <c r="R1316" s="18"/>
      <c r="T1316" s="21"/>
      <c r="U1316" s="17"/>
      <c r="W1316" s="21"/>
      <c r="X1316" s="18"/>
      <c r="Z1316" s="21"/>
      <c r="AA1316" s="20"/>
      <c r="AC1316" s="21"/>
      <c r="AD1316" s="17"/>
    </row>
    <row r="1317" spans="2:30" x14ac:dyDescent="0.25">
      <c r="B1317" s="24"/>
      <c r="C1317" s="20"/>
      <c r="E1317" s="24"/>
      <c r="F1317" s="20"/>
      <c r="H1317" s="21"/>
      <c r="I1317" s="18"/>
      <c r="K1317" s="21"/>
      <c r="L1317" s="18"/>
      <c r="N1317" s="21"/>
      <c r="O1317" s="17"/>
      <c r="Q1317" s="21"/>
      <c r="R1317" s="18"/>
      <c r="T1317" s="21"/>
      <c r="U1317" s="17"/>
      <c r="W1317" s="21"/>
      <c r="X1317" s="18"/>
      <c r="Z1317" s="21"/>
      <c r="AA1317" s="20"/>
      <c r="AC1317" s="21"/>
      <c r="AD1317" s="17"/>
    </row>
    <row r="1318" spans="2:30" x14ac:dyDescent="0.25">
      <c r="B1318" s="24"/>
      <c r="C1318" s="20"/>
      <c r="E1318" s="24"/>
      <c r="F1318" s="20"/>
      <c r="H1318" s="21"/>
      <c r="I1318" s="18"/>
      <c r="K1318" s="21"/>
      <c r="L1318" s="18"/>
      <c r="N1318" s="21"/>
      <c r="O1318" s="17"/>
      <c r="Q1318" s="21"/>
      <c r="R1318" s="18"/>
      <c r="T1318" s="21"/>
      <c r="U1318" s="17"/>
      <c r="W1318" s="21"/>
      <c r="X1318" s="18"/>
      <c r="Z1318" s="21"/>
      <c r="AA1318" s="20"/>
      <c r="AC1318" s="21"/>
      <c r="AD1318" s="17"/>
    </row>
    <row r="1319" spans="2:30" x14ac:dyDescent="0.25">
      <c r="B1319" s="24"/>
      <c r="C1319" s="20"/>
      <c r="E1319" s="24"/>
      <c r="F1319" s="20"/>
      <c r="H1319" s="16"/>
      <c r="I1319" s="18"/>
      <c r="K1319" s="16"/>
      <c r="L1319" s="18"/>
      <c r="N1319" s="16"/>
      <c r="O1319" s="17"/>
      <c r="Q1319" s="16"/>
      <c r="R1319" s="18"/>
      <c r="T1319" s="16"/>
      <c r="U1319" s="17"/>
      <c r="W1319" s="16"/>
      <c r="X1319" s="18"/>
      <c r="Z1319" s="19"/>
      <c r="AA1319" s="20"/>
      <c r="AC1319" s="16"/>
      <c r="AD1319" s="17"/>
    </row>
    <row r="1320" spans="2:30" x14ac:dyDescent="0.25">
      <c r="B1320" s="24"/>
      <c r="C1320" s="20"/>
      <c r="E1320" s="24"/>
      <c r="F1320" s="20"/>
      <c r="H1320" s="16"/>
      <c r="I1320" s="18"/>
      <c r="K1320" s="16"/>
      <c r="L1320" s="18"/>
      <c r="N1320" s="16"/>
      <c r="O1320" s="17"/>
      <c r="Q1320" s="16"/>
      <c r="R1320" s="18"/>
      <c r="T1320" s="16"/>
      <c r="U1320" s="17"/>
      <c r="W1320" s="16"/>
      <c r="X1320" s="18"/>
      <c r="Z1320" s="19"/>
      <c r="AA1320" s="20"/>
      <c r="AC1320" s="16"/>
      <c r="AD1320" s="17"/>
    </row>
    <row r="1321" spans="2:30" x14ac:dyDescent="0.25">
      <c r="B1321" s="24"/>
      <c r="C1321" s="20"/>
      <c r="E1321" s="24"/>
      <c r="F1321" s="20"/>
      <c r="H1321" s="16"/>
      <c r="I1321" s="18"/>
      <c r="K1321" s="16"/>
      <c r="L1321" s="18"/>
      <c r="N1321" s="16"/>
      <c r="O1321" s="17"/>
      <c r="Q1321" s="16"/>
      <c r="R1321" s="18"/>
      <c r="T1321" s="16"/>
      <c r="U1321" s="17"/>
      <c r="W1321" s="16"/>
      <c r="X1321" s="18"/>
      <c r="Z1321" s="19"/>
      <c r="AA1321" s="20"/>
      <c r="AC1321" s="16"/>
      <c r="AD1321" s="17"/>
    </row>
    <row r="1322" spans="2:30" x14ac:dyDescent="0.25">
      <c r="B1322" s="24"/>
      <c r="C1322" s="20"/>
      <c r="E1322" s="24"/>
      <c r="F1322" s="20"/>
      <c r="H1322" s="16"/>
      <c r="I1322" s="18"/>
      <c r="K1322" s="16"/>
      <c r="L1322" s="18"/>
      <c r="N1322" s="16"/>
      <c r="O1322" s="17"/>
      <c r="Q1322" s="16"/>
      <c r="R1322" s="18"/>
      <c r="T1322" s="16"/>
      <c r="U1322" s="17"/>
      <c r="W1322" s="16"/>
      <c r="X1322" s="18"/>
      <c r="Z1322" s="19"/>
      <c r="AA1322" s="20"/>
      <c r="AC1322" s="16"/>
      <c r="AD1322" s="17"/>
    </row>
    <row r="1323" spans="2:30" x14ac:dyDescent="0.25">
      <c r="B1323" s="24"/>
      <c r="C1323" s="20"/>
      <c r="E1323" s="24"/>
      <c r="F1323" s="20"/>
      <c r="H1323" s="16"/>
      <c r="I1323" s="18"/>
      <c r="K1323" s="16"/>
      <c r="L1323" s="18"/>
      <c r="N1323" s="16"/>
      <c r="O1323" s="17"/>
      <c r="Q1323" s="16"/>
      <c r="R1323" s="18"/>
      <c r="T1323" s="16"/>
      <c r="U1323" s="17"/>
      <c r="W1323" s="16"/>
      <c r="X1323" s="18"/>
      <c r="Z1323" s="19"/>
      <c r="AA1323" s="20"/>
      <c r="AC1323" s="16"/>
      <c r="AD1323" s="17"/>
    </row>
    <row r="1324" spans="2:30" x14ac:dyDescent="0.25">
      <c r="B1324" s="24"/>
      <c r="C1324" s="20"/>
      <c r="E1324" s="24"/>
      <c r="F1324" s="20"/>
      <c r="H1324" s="16"/>
      <c r="I1324" s="18"/>
      <c r="K1324" s="16"/>
      <c r="L1324" s="18"/>
      <c r="N1324" s="16"/>
      <c r="O1324" s="17"/>
      <c r="Q1324" s="16"/>
      <c r="R1324" s="18"/>
      <c r="T1324" s="16"/>
      <c r="U1324" s="17"/>
      <c r="W1324" s="16"/>
      <c r="X1324" s="18"/>
      <c r="Z1324" s="19"/>
      <c r="AA1324" s="20"/>
      <c r="AC1324" s="16"/>
      <c r="AD1324" s="17"/>
    </row>
    <row r="1325" spans="2:30" x14ac:dyDescent="0.25">
      <c r="B1325" s="24"/>
      <c r="C1325" s="20"/>
      <c r="E1325" s="24"/>
      <c r="F1325" s="20"/>
      <c r="H1325" s="16"/>
      <c r="I1325" s="18"/>
      <c r="K1325" s="16"/>
      <c r="L1325" s="18"/>
      <c r="N1325" s="16"/>
      <c r="O1325" s="17"/>
      <c r="Q1325" s="16"/>
      <c r="R1325" s="18"/>
      <c r="T1325" s="16"/>
      <c r="U1325" s="17"/>
      <c r="W1325" s="16"/>
      <c r="X1325" s="18"/>
      <c r="Z1325" s="19"/>
      <c r="AA1325" s="20"/>
      <c r="AC1325" s="16"/>
      <c r="AD1325" s="17"/>
    </row>
    <row r="1326" spans="2:30" x14ac:dyDescent="0.25">
      <c r="B1326" s="24"/>
      <c r="C1326" s="20"/>
      <c r="E1326" s="24"/>
      <c r="F1326" s="20"/>
      <c r="H1326" s="16"/>
      <c r="I1326" s="18"/>
      <c r="K1326" s="16"/>
      <c r="L1326" s="18"/>
      <c r="N1326" s="16"/>
      <c r="O1326" s="17"/>
      <c r="Q1326" s="16"/>
      <c r="R1326" s="18"/>
      <c r="T1326" s="16"/>
      <c r="U1326" s="17"/>
      <c r="W1326" s="16"/>
      <c r="X1326" s="18"/>
      <c r="Z1326" s="19"/>
      <c r="AA1326" s="20"/>
      <c r="AC1326" s="16"/>
      <c r="AD1326" s="17"/>
    </row>
    <row r="1327" spans="2:30" x14ac:dyDescent="0.25">
      <c r="B1327" s="24"/>
      <c r="C1327" s="20"/>
      <c r="E1327" s="24"/>
      <c r="F1327" s="20"/>
      <c r="H1327" s="16"/>
      <c r="I1327" s="18"/>
      <c r="K1327" s="16"/>
      <c r="L1327" s="18"/>
      <c r="N1327" s="16"/>
      <c r="O1327" s="17"/>
      <c r="Q1327" s="16"/>
      <c r="R1327" s="18"/>
      <c r="T1327" s="16"/>
      <c r="U1327" s="17"/>
      <c r="W1327" s="16"/>
      <c r="X1327" s="18"/>
      <c r="Z1327" s="19"/>
      <c r="AA1327" s="20"/>
      <c r="AC1327" s="16"/>
      <c r="AD1327" s="17"/>
    </row>
    <row r="1328" spans="2:30" x14ac:dyDescent="0.25">
      <c r="B1328" s="24"/>
      <c r="C1328" s="20"/>
      <c r="E1328" s="24"/>
      <c r="F1328" s="20"/>
      <c r="H1328" s="16"/>
      <c r="I1328" s="18"/>
      <c r="K1328" s="16"/>
      <c r="L1328" s="18"/>
      <c r="N1328" s="16"/>
      <c r="O1328" s="17"/>
      <c r="Q1328" s="16"/>
      <c r="R1328" s="18"/>
      <c r="T1328" s="16"/>
      <c r="U1328" s="17"/>
      <c r="W1328" s="16"/>
      <c r="X1328" s="18"/>
      <c r="Z1328" s="19"/>
      <c r="AA1328" s="20"/>
      <c r="AC1328" s="16"/>
      <c r="AD1328" s="17"/>
    </row>
    <row r="1329" spans="2:30" x14ac:dyDescent="0.25">
      <c r="B1329" s="24"/>
      <c r="C1329" s="20"/>
      <c r="E1329" s="24"/>
      <c r="F1329" s="20"/>
      <c r="H1329" s="16"/>
      <c r="I1329" s="18"/>
      <c r="K1329" s="16"/>
      <c r="L1329" s="18"/>
      <c r="N1329" s="16"/>
      <c r="O1329" s="17"/>
      <c r="Q1329" s="16"/>
      <c r="R1329" s="18"/>
      <c r="T1329" s="16"/>
      <c r="U1329" s="17"/>
      <c r="W1329" s="16"/>
      <c r="X1329" s="18"/>
      <c r="Z1329" s="19"/>
      <c r="AA1329" s="20"/>
      <c r="AC1329" s="16"/>
      <c r="AD1329" s="17"/>
    </row>
    <row r="1330" spans="2:30" x14ac:dyDescent="0.25">
      <c r="B1330" s="24"/>
      <c r="C1330" s="20"/>
      <c r="E1330" s="24"/>
      <c r="F1330" s="20"/>
      <c r="H1330" s="16"/>
      <c r="I1330" s="18"/>
      <c r="K1330" s="16"/>
      <c r="L1330" s="18"/>
      <c r="N1330" s="16"/>
      <c r="O1330" s="17"/>
      <c r="Q1330" s="16"/>
      <c r="R1330" s="18"/>
      <c r="T1330" s="16"/>
      <c r="U1330" s="17"/>
      <c r="W1330" s="16"/>
      <c r="X1330" s="18"/>
      <c r="Z1330" s="19"/>
      <c r="AA1330" s="20"/>
      <c r="AC1330" s="16"/>
      <c r="AD1330" s="17"/>
    </row>
    <row r="1331" spans="2:30" x14ac:dyDescent="0.25">
      <c r="B1331" s="24"/>
      <c r="C1331" s="20"/>
      <c r="E1331" s="24"/>
      <c r="F1331" s="20"/>
      <c r="H1331" s="16"/>
      <c r="I1331" s="18"/>
      <c r="K1331" s="16"/>
      <c r="L1331" s="18"/>
      <c r="N1331" s="16"/>
      <c r="O1331" s="17"/>
      <c r="Q1331" s="16"/>
      <c r="R1331" s="18"/>
      <c r="T1331" s="16"/>
      <c r="U1331" s="17"/>
      <c r="W1331" s="16"/>
      <c r="X1331" s="18"/>
      <c r="Z1331" s="19"/>
      <c r="AA1331" s="20"/>
      <c r="AC1331" s="16"/>
      <c r="AD1331" s="17"/>
    </row>
    <row r="1332" spans="2:30" x14ac:dyDescent="0.25">
      <c r="B1332" s="24"/>
      <c r="C1332" s="20"/>
      <c r="E1332" s="24"/>
      <c r="F1332" s="20"/>
      <c r="H1332" s="21"/>
      <c r="I1332" s="18"/>
      <c r="K1332" s="21"/>
      <c r="L1332" s="18"/>
      <c r="N1332" s="21"/>
      <c r="O1332" s="17"/>
      <c r="Q1332" s="21"/>
      <c r="R1332" s="18"/>
      <c r="T1332" s="21"/>
      <c r="U1332" s="17"/>
      <c r="W1332" s="21"/>
      <c r="X1332" s="18"/>
      <c r="Z1332" s="21"/>
      <c r="AA1332" s="20"/>
      <c r="AC1332" s="21"/>
      <c r="AD1332" s="17"/>
    </row>
    <row r="1333" spans="2:30" x14ac:dyDescent="0.25">
      <c r="B1333" s="24"/>
      <c r="C1333" s="20"/>
      <c r="E1333" s="24"/>
      <c r="F1333" s="20"/>
      <c r="H1333" s="21"/>
      <c r="I1333" s="18"/>
      <c r="K1333" s="21"/>
      <c r="L1333" s="18"/>
      <c r="N1333" s="21"/>
      <c r="O1333" s="17"/>
      <c r="Q1333" s="21"/>
      <c r="R1333" s="18"/>
      <c r="T1333" s="21"/>
      <c r="U1333" s="17"/>
      <c r="W1333" s="21"/>
      <c r="X1333" s="18"/>
      <c r="Z1333" s="21"/>
      <c r="AA1333" s="20"/>
      <c r="AC1333" s="21"/>
      <c r="AD1333" s="17"/>
    </row>
    <row r="1334" spans="2:30" x14ac:dyDescent="0.25">
      <c r="B1334" s="24"/>
      <c r="C1334" s="20"/>
      <c r="E1334" s="24"/>
      <c r="F1334" s="20"/>
      <c r="H1334" s="21"/>
      <c r="I1334" s="18"/>
      <c r="K1334" s="21"/>
      <c r="L1334" s="18"/>
      <c r="N1334" s="21"/>
      <c r="O1334" s="17"/>
      <c r="Q1334" s="21"/>
      <c r="R1334" s="18"/>
      <c r="T1334" s="21"/>
      <c r="U1334" s="17"/>
      <c r="W1334" s="21"/>
      <c r="X1334" s="18"/>
      <c r="Z1334" s="21"/>
      <c r="AA1334" s="20"/>
      <c r="AC1334" s="21"/>
      <c r="AD1334" s="17"/>
    </row>
    <row r="1335" spans="2:30" x14ac:dyDescent="0.25">
      <c r="B1335" s="24"/>
      <c r="C1335" s="20"/>
      <c r="E1335" s="24"/>
      <c r="F1335" s="20"/>
      <c r="H1335" s="21"/>
      <c r="I1335" s="18"/>
      <c r="K1335" s="21"/>
      <c r="L1335" s="18"/>
      <c r="N1335" s="21"/>
      <c r="O1335" s="17"/>
      <c r="Q1335" s="21"/>
      <c r="R1335" s="18"/>
      <c r="T1335" s="21"/>
      <c r="U1335" s="17"/>
      <c r="W1335" s="21"/>
      <c r="X1335" s="18"/>
      <c r="Z1335" s="21"/>
      <c r="AA1335" s="20"/>
      <c r="AC1335" s="21"/>
      <c r="AD1335" s="17"/>
    </row>
    <row r="1336" spans="2:30" x14ac:dyDescent="0.25">
      <c r="B1336" s="24"/>
      <c r="C1336" s="20"/>
      <c r="E1336" s="24"/>
      <c r="F1336" s="20"/>
      <c r="H1336" s="21"/>
      <c r="I1336" s="18"/>
      <c r="K1336" s="21"/>
      <c r="L1336" s="18"/>
      <c r="N1336" s="21"/>
      <c r="O1336" s="17"/>
      <c r="Q1336" s="21"/>
      <c r="R1336" s="18"/>
      <c r="T1336" s="21"/>
      <c r="U1336" s="17"/>
      <c r="W1336" s="21"/>
      <c r="X1336" s="18"/>
      <c r="Z1336" s="21"/>
      <c r="AA1336" s="20"/>
      <c r="AC1336" s="21"/>
      <c r="AD1336" s="17"/>
    </row>
    <row r="1337" spans="2:30" x14ac:dyDescent="0.25">
      <c r="B1337" s="24"/>
      <c r="C1337" s="20"/>
      <c r="E1337" s="24"/>
      <c r="F1337" s="20"/>
      <c r="H1337" s="21"/>
      <c r="I1337" s="18"/>
      <c r="K1337" s="21"/>
      <c r="L1337" s="18"/>
      <c r="N1337" s="21"/>
      <c r="O1337" s="17"/>
      <c r="Q1337" s="21"/>
      <c r="R1337" s="18"/>
      <c r="T1337" s="21"/>
      <c r="U1337" s="17"/>
      <c r="W1337" s="21"/>
      <c r="X1337" s="18"/>
      <c r="Z1337" s="21"/>
      <c r="AA1337" s="20"/>
      <c r="AC1337" s="21"/>
      <c r="AD1337" s="17"/>
    </row>
    <row r="1338" spans="2:30" x14ac:dyDescent="0.25">
      <c r="B1338" s="24"/>
      <c r="C1338" s="20"/>
      <c r="E1338" s="24"/>
      <c r="F1338" s="20"/>
      <c r="H1338" s="21"/>
      <c r="I1338" s="18"/>
      <c r="K1338" s="21"/>
      <c r="L1338" s="18"/>
      <c r="N1338" s="21"/>
      <c r="O1338" s="17"/>
      <c r="Q1338" s="21"/>
      <c r="R1338" s="18"/>
      <c r="T1338" s="21"/>
      <c r="U1338" s="17"/>
      <c r="W1338" s="21"/>
      <c r="X1338" s="18"/>
      <c r="Z1338" s="21"/>
      <c r="AA1338" s="20"/>
      <c r="AC1338" s="21"/>
      <c r="AD1338" s="17"/>
    </row>
    <row r="1339" spans="2:30" x14ac:dyDescent="0.25">
      <c r="B1339" s="24"/>
      <c r="C1339" s="20"/>
      <c r="E1339" s="24"/>
      <c r="F1339" s="20"/>
      <c r="H1339" s="16"/>
      <c r="I1339" s="18"/>
      <c r="K1339" s="16"/>
      <c r="L1339" s="18"/>
      <c r="N1339" s="16"/>
      <c r="O1339" s="17"/>
      <c r="Q1339" s="16"/>
      <c r="R1339" s="18"/>
      <c r="T1339" s="16"/>
      <c r="U1339" s="17"/>
      <c r="W1339" s="16"/>
      <c r="X1339" s="18"/>
      <c r="Z1339" s="19"/>
      <c r="AA1339" s="20"/>
      <c r="AC1339" s="16"/>
      <c r="AD1339" s="17"/>
    </row>
    <row r="1340" spans="2:30" x14ac:dyDescent="0.25">
      <c r="B1340" s="24"/>
      <c r="C1340" s="20"/>
      <c r="E1340" s="24"/>
      <c r="F1340" s="20"/>
      <c r="H1340" s="16"/>
      <c r="I1340" s="18"/>
      <c r="K1340" s="16"/>
      <c r="L1340" s="18"/>
      <c r="N1340" s="16"/>
      <c r="O1340" s="17"/>
      <c r="Q1340" s="16"/>
      <c r="R1340" s="18"/>
      <c r="T1340" s="16"/>
      <c r="U1340" s="17"/>
      <c r="W1340" s="16"/>
      <c r="X1340" s="18"/>
      <c r="Z1340" s="19"/>
      <c r="AA1340" s="20"/>
      <c r="AC1340" s="16"/>
      <c r="AD1340" s="17"/>
    </row>
    <row r="1341" spans="2:30" x14ac:dyDescent="0.25">
      <c r="B1341" s="24"/>
      <c r="C1341" s="20"/>
      <c r="E1341" s="24"/>
      <c r="F1341" s="20"/>
      <c r="H1341" s="16"/>
      <c r="I1341" s="18"/>
      <c r="K1341" s="16"/>
      <c r="L1341" s="18"/>
      <c r="N1341" s="16"/>
      <c r="O1341" s="17"/>
      <c r="Q1341" s="16"/>
      <c r="R1341" s="18"/>
      <c r="T1341" s="16"/>
      <c r="U1341" s="17"/>
      <c r="W1341" s="16"/>
      <c r="X1341" s="18"/>
      <c r="Z1341" s="19"/>
      <c r="AA1341" s="20"/>
      <c r="AC1341" s="16"/>
      <c r="AD1341" s="17"/>
    </row>
    <row r="1342" spans="2:30" x14ac:dyDescent="0.25">
      <c r="B1342" s="24"/>
      <c r="C1342" s="20"/>
      <c r="E1342" s="24"/>
      <c r="F1342" s="20"/>
      <c r="H1342" s="16"/>
      <c r="I1342" s="18"/>
      <c r="K1342" s="16"/>
      <c r="L1342" s="18"/>
      <c r="N1342" s="16"/>
      <c r="O1342" s="17"/>
      <c r="Q1342" s="16"/>
      <c r="R1342" s="18"/>
      <c r="T1342" s="16"/>
      <c r="U1342" s="17"/>
      <c r="W1342" s="16"/>
      <c r="X1342" s="18"/>
      <c r="Z1342" s="19"/>
      <c r="AA1342" s="20"/>
      <c r="AC1342" s="16"/>
      <c r="AD1342" s="17"/>
    </row>
    <row r="1343" spans="2:30" x14ac:dyDescent="0.25">
      <c r="B1343" s="24"/>
      <c r="C1343" s="20"/>
      <c r="E1343" s="24"/>
      <c r="F1343" s="20"/>
      <c r="H1343" s="16"/>
      <c r="I1343" s="18"/>
      <c r="K1343" s="16"/>
      <c r="L1343" s="18"/>
      <c r="N1343" s="16"/>
      <c r="O1343" s="17"/>
      <c r="Q1343" s="16"/>
      <c r="R1343" s="18"/>
      <c r="T1343" s="16"/>
      <c r="U1343" s="17"/>
      <c r="W1343" s="16"/>
      <c r="X1343" s="18"/>
      <c r="Z1343" s="19"/>
      <c r="AA1343" s="20"/>
      <c r="AC1343" s="16"/>
      <c r="AD1343" s="17"/>
    </row>
    <row r="1344" spans="2:30" x14ac:dyDescent="0.25">
      <c r="B1344" s="24"/>
      <c r="C1344" s="20"/>
      <c r="E1344" s="24"/>
      <c r="F1344" s="20"/>
      <c r="H1344" s="16"/>
      <c r="I1344" s="18"/>
      <c r="K1344" s="16"/>
      <c r="L1344" s="18"/>
      <c r="N1344" s="16"/>
      <c r="O1344" s="17"/>
      <c r="Q1344" s="16"/>
      <c r="R1344" s="18"/>
      <c r="T1344" s="16"/>
      <c r="U1344" s="17"/>
      <c r="W1344" s="16"/>
      <c r="X1344" s="18"/>
      <c r="Z1344" s="19"/>
      <c r="AA1344" s="20"/>
      <c r="AC1344" s="16"/>
      <c r="AD1344" s="17"/>
    </row>
    <row r="1345" spans="2:30" x14ac:dyDescent="0.25">
      <c r="B1345" s="24"/>
      <c r="C1345" s="20"/>
      <c r="E1345" s="24"/>
      <c r="F1345" s="20"/>
      <c r="H1345" s="16"/>
      <c r="I1345" s="18"/>
      <c r="K1345" s="16"/>
      <c r="L1345" s="18"/>
      <c r="N1345" s="16"/>
      <c r="O1345" s="17"/>
      <c r="Q1345" s="16"/>
      <c r="R1345" s="18"/>
      <c r="T1345" s="16"/>
      <c r="U1345" s="17"/>
      <c r="W1345" s="16"/>
      <c r="X1345" s="18"/>
      <c r="Z1345" s="19"/>
      <c r="AA1345" s="20"/>
      <c r="AC1345" s="16"/>
      <c r="AD1345" s="17"/>
    </row>
    <row r="1346" spans="2:30" x14ac:dyDescent="0.25">
      <c r="B1346" s="24"/>
      <c r="C1346" s="20"/>
      <c r="E1346" s="24"/>
      <c r="F1346" s="20"/>
      <c r="H1346" s="16"/>
      <c r="I1346" s="18"/>
      <c r="K1346" s="16"/>
      <c r="L1346" s="18"/>
      <c r="N1346" s="16"/>
      <c r="O1346" s="17"/>
      <c r="Q1346" s="16"/>
      <c r="R1346" s="18"/>
      <c r="T1346" s="16"/>
      <c r="U1346" s="17"/>
      <c r="W1346" s="16"/>
      <c r="X1346" s="18"/>
      <c r="Z1346" s="19"/>
      <c r="AA1346" s="20"/>
      <c r="AC1346" s="16"/>
      <c r="AD1346" s="17"/>
    </row>
    <row r="1347" spans="2:30" x14ac:dyDescent="0.25">
      <c r="B1347" s="24"/>
      <c r="C1347" s="20"/>
      <c r="E1347" s="24"/>
      <c r="F1347" s="20"/>
      <c r="H1347" s="16"/>
      <c r="I1347" s="18"/>
      <c r="K1347" s="16"/>
      <c r="L1347" s="18"/>
      <c r="N1347" s="16"/>
      <c r="O1347" s="17"/>
      <c r="Q1347" s="16"/>
      <c r="R1347" s="18"/>
      <c r="T1347" s="16"/>
      <c r="U1347" s="17"/>
      <c r="W1347" s="16"/>
      <c r="X1347" s="18"/>
      <c r="Z1347" s="19"/>
      <c r="AA1347" s="20"/>
      <c r="AC1347" s="16"/>
      <c r="AD1347" s="17"/>
    </row>
    <row r="1348" spans="2:30" x14ac:dyDescent="0.25">
      <c r="B1348" s="24"/>
      <c r="C1348" s="20"/>
      <c r="E1348" s="24"/>
      <c r="F1348" s="20"/>
      <c r="H1348" s="16"/>
      <c r="I1348" s="18"/>
      <c r="K1348" s="16"/>
      <c r="L1348" s="18"/>
      <c r="N1348" s="16"/>
      <c r="O1348" s="17"/>
      <c r="Q1348" s="16"/>
      <c r="R1348" s="18"/>
      <c r="T1348" s="16"/>
      <c r="U1348" s="17"/>
      <c r="W1348" s="16"/>
      <c r="X1348" s="18"/>
      <c r="Z1348" s="19"/>
      <c r="AA1348" s="20"/>
      <c r="AC1348" s="16"/>
      <c r="AD1348" s="17"/>
    </row>
    <row r="1349" spans="2:30" x14ac:dyDescent="0.25">
      <c r="B1349" s="24"/>
      <c r="C1349" s="20"/>
      <c r="E1349" s="24"/>
      <c r="F1349" s="20"/>
      <c r="H1349" s="16"/>
      <c r="I1349" s="18"/>
      <c r="K1349" s="16"/>
      <c r="L1349" s="18"/>
      <c r="N1349" s="16"/>
      <c r="O1349" s="17"/>
      <c r="Q1349" s="16"/>
      <c r="R1349" s="18"/>
      <c r="T1349" s="16"/>
      <c r="U1349" s="17"/>
      <c r="W1349" s="16"/>
      <c r="X1349" s="18"/>
      <c r="Z1349" s="19"/>
      <c r="AA1349" s="20"/>
      <c r="AC1349" s="16"/>
      <c r="AD1349" s="17"/>
    </row>
    <row r="1350" spans="2:30" x14ac:dyDescent="0.25">
      <c r="B1350" s="24"/>
      <c r="C1350" s="20"/>
      <c r="E1350" s="24"/>
      <c r="F1350" s="20"/>
      <c r="H1350" s="16"/>
      <c r="I1350" s="18"/>
      <c r="K1350" s="16"/>
      <c r="L1350" s="18"/>
      <c r="N1350" s="16"/>
      <c r="O1350" s="17"/>
      <c r="Q1350" s="16"/>
      <c r="R1350" s="18"/>
      <c r="T1350" s="16"/>
      <c r="U1350" s="17"/>
      <c r="W1350" s="16"/>
      <c r="X1350" s="18"/>
      <c r="Z1350" s="19"/>
      <c r="AA1350" s="20"/>
      <c r="AC1350" s="16"/>
      <c r="AD1350" s="17"/>
    </row>
    <row r="1351" spans="2:30" x14ac:dyDescent="0.25">
      <c r="B1351" s="24"/>
      <c r="C1351" s="20"/>
      <c r="E1351" s="24"/>
      <c r="F1351" s="20"/>
      <c r="H1351" s="21"/>
      <c r="I1351" s="18"/>
      <c r="K1351" s="21"/>
      <c r="L1351" s="18"/>
      <c r="N1351" s="21"/>
      <c r="O1351" s="17"/>
      <c r="Q1351" s="21"/>
      <c r="R1351" s="18"/>
      <c r="T1351" s="21"/>
      <c r="U1351" s="17"/>
      <c r="W1351" s="21"/>
      <c r="X1351" s="18"/>
      <c r="Z1351" s="21"/>
      <c r="AA1351" s="20"/>
      <c r="AC1351" s="21"/>
      <c r="AD1351" s="17"/>
    </row>
    <row r="1352" spans="2:30" x14ac:dyDescent="0.25">
      <c r="B1352" s="24"/>
      <c r="C1352" s="20"/>
      <c r="E1352" s="24"/>
      <c r="F1352" s="20"/>
      <c r="H1352" s="21"/>
      <c r="I1352" s="18"/>
      <c r="K1352" s="21"/>
      <c r="L1352" s="18"/>
      <c r="N1352" s="21"/>
      <c r="O1352" s="17"/>
      <c r="Q1352" s="21"/>
      <c r="R1352" s="18"/>
      <c r="T1352" s="21"/>
      <c r="U1352" s="17"/>
      <c r="W1352" s="21"/>
      <c r="X1352" s="18"/>
      <c r="Z1352" s="21"/>
      <c r="AA1352" s="20"/>
      <c r="AC1352" s="21"/>
      <c r="AD1352" s="17"/>
    </row>
    <row r="1353" spans="2:30" x14ac:dyDescent="0.25">
      <c r="B1353" s="24"/>
      <c r="C1353" s="20"/>
      <c r="E1353" s="24"/>
      <c r="F1353" s="20"/>
      <c r="H1353" s="21"/>
      <c r="I1353" s="18"/>
      <c r="K1353" s="21"/>
      <c r="L1353" s="18"/>
      <c r="N1353" s="21"/>
      <c r="O1353" s="17"/>
      <c r="Q1353" s="21"/>
      <c r="R1353" s="18"/>
      <c r="T1353" s="21"/>
      <c r="U1353" s="17"/>
      <c r="W1353" s="21"/>
      <c r="X1353" s="18"/>
      <c r="Z1353" s="21"/>
      <c r="AA1353" s="20"/>
      <c r="AC1353" s="21"/>
      <c r="AD1353" s="17"/>
    </row>
    <row r="1354" spans="2:30" x14ac:dyDescent="0.25">
      <c r="B1354" s="24"/>
      <c r="C1354" s="20"/>
      <c r="E1354" s="24"/>
      <c r="F1354" s="20"/>
      <c r="H1354" s="21"/>
      <c r="I1354" s="18"/>
      <c r="K1354" s="21"/>
      <c r="L1354" s="18"/>
      <c r="N1354" s="21"/>
      <c r="O1354" s="17"/>
      <c r="Q1354" s="21"/>
      <c r="R1354" s="18"/>
      <c r="T1354" s="21"/>
      <c r="U1354" s="17"/>
      <c r="W1354" s="21"/>
      <c r="X1354" s="18"/>
      <c r="Z1354" s="21"/>
      <c r="AA1354" s="20"/>
      <c r="AC1354" s="21"/>
      <c r="AD1354" s="17"/>
    </row>
    <row r="1355" spans="2:30" x14ac:dyDescent="0.25">
      <c r="B1355" s="24"/>
      <c r="C1355" s="20"/>
      <c r="E1355" s="24"/>
      <c r="F1355" s="20"/>
      <c r="H1355" s="21"/>
      <c r="I1355" s="18"/>
      <c r="K1355" s="21"/>
      <c r="L1355" s="18"/>
      <c r="N1355" s="21"/>
      <c r="O1355" s="17"/>
      <c r="Q1355" s="21"/>
      <c r="R1355" s="18"/>
      <c r="T1355" s="21"/>
      <c r="U1355" s="17"/>
      <c r="W1355" s="21"/>
      <c r="X1355" s="18"/>
      <c r="Z1355" s="21"/>
      <c r="AA1355" s="20"/>
      <c r="AC1355" s="21"/>
      <c r="AD1355" s="17"/>
    </row>
    <row r="1356" spans="2:30" x14ac:dyDescent="0.25">
      <c r="B1356" s="24"/>
      <c r="C1356" s="20"/>
      <c r="E1356" s="24"/>
      <c r="F1356" s="20"/>
      <c r="H1356" s="21"/>
      <c r="I1356" s="18"/>
      <c r="K1356" s="21"/>
      <c r="L1356" s="18"/>
      <c r="N1356" s="21"/>
      <c r="O1356" s="17"/>
      <c r="Q1356" s="21"/>
      <c r="R1356" s="18"/>
      <c r="T1356" s="21"/>
      <c r="U1356" s="17"/>
      <c r="W1356" s="21"/>
      <c r="X1356" s="18"/>
      <c r="Z1356" s="21"/>
      <c r="AA1356" s="20"/>
      <c r="AC1356" s="21"/>
      <c r="AD1356" s="17"/>
    </row>
    <row r="1357" spans="2:30" x14ac:dyDescent="0.25">
      <c r="B1357" s="24"/>
      <c r="C1357" s="20"/>
      <c r="E1357" s="24"/>
      <c r="F1357" s="20"/>
      <c r="H1357" s="21"/>
      <c r="I1357" s="18"/>
      <c r="K1357" s="21"/>
      <c r="L1357" s="18"/>
      <c r="N1357" s="21"/>
      <c r="O1357" s="17"/>
      <c r="Q1357" s="21"/>
      <c r="R1357" s="18"/>
      <c r="T1357" s="21"/>
      <c r="U1357" s="17"/>
      <c r="W1357" s="21"/>
      <c r="X1357" s="18"/>
      <c r="Z1357" s="21"/>
      <c r="AA1357" s="20"/>
      <c r="AC1357" s="21"/>
      <c r="AD1357" s="17"/>
    </row>
    <row r="1358" spans="2:30" x14ac:dyDescent="0.25">
      <c r="B1358" s="24"/>
      <c r="C1358" s="20"/>
      <c r="E1358" s="24"/>
      <c r="F1358" s="20"/>
      <c r="H1358" s="21"/>
      <c r="I1358" s="18"/>
      <c r="K1358" s="21"/>
      <c r="L1358" s="18"/>
      <c r="N1358" s="21"/>
      <c r="O1358" s="17"/>
      <c r="Q1358" s="21"/>
      <c r="R1358" s="18"/>
      <c r="T1358" s="21"/>
      <c r="U1358" s="17"/>
      <c r="W1358" s="21"/>
      <c r="X1358" s="18"/>
      <c r="Z1358" s="21"/>
      <c r="AA1358" s="20"/>
      <c r="AC1358" s="21"/>
      <c r="AD1358" s="17"/>
    </row>
    <row r="1359" spans="2:30" x14ac:dyDescent="0.25">
      <c r="B1359" s="24"/>
      <c r="C1359" s="20"/>
      <c r="E1359" s="24"/>
      <c r="F1359" s="20"/>
      <c r="H1359" s="21"/>
      <c r="I1359" s="18"/>
      <c r="K1359" s="21"/>
      <c r="L1359" s="18"/>
      <c r="N1359" s="21"/>
      <c r="O1359" s="17"/>
      <c r="Q1359" s="21"/>
      <c r="R1359" s="18"/>
      <c r="T1359" s="21"/>
      <c r="U1359" s="17"/>
      <c r="W1359" s="21"/>
      <c r="X1359" s="18"/>
      <c r="Z1359" s="21"/>
      <c r="AA1359" s="20"/>
      <c r="AC1359" s="21"/>
      <c r="AD1359" s="17"/>
    </row>
    <row r="1360" spans="2:30" x14ac:dyDescent="0.25">
      <c r="B1360" s="24"/>
      <c r="C1360" s="20"/>
      <c r="E1360" s="24"/>
      <c r="F1360" s="20"/>
      <c r="H1360" s="21"/>
      <c r="I1360" s="18"/>
      <c r="K1360" s="21"/>
      <c r="L1360" s="18"/>
      <c r="N1360" s="21"/>
      <c r="O1360" s="17"/>
      <c r="Q1360" s="21"/>
      <c r="R1360" s="18"/>
      <c r="T1360" s="21"/>
      <c r="U1360" s="17"/>
      <c r="W1360" s="21"/>
      <c r="X1360" s="18"/>
      <c r="Z1360" s="21"/>
      <c r="AA1360" s="20"/>
      <c r="AC1360" s="21"/>
      <c r="AD1360" s="17"/>
    </row>
    <row r="1361" spans="2:30" x14ac:dyDescent="0.25">
      <c r="B1361" s="24"/>
      <c r="C1361" s="20"/>
      <c r="E1361" s="24"/>
      <c r="F1361" s="20"/>
      <c r="H1361" s="16"/>
      <c r="I1361" s="18"/>
      <c r="K1361" s="16"/>
      <c r="L1361" s="18"/>
      <c r="N1361" s="16"/>
      <c r="O1361" s="17"/>
      <c r="Q1361" s="16"/>
      <c r="R1361" s="18"/>
      <c r="T1361" s="16"/>
      <c r="U1361" s="17"/>
      <c r="W1361" s="16"/>
      <c r="X1361" s="18"/>
      <c r="Z1361" s="19"/>
      <c r="AA1361" s="20"/>
      <c r="AC1361" s="16"/>
      <c r="AD1361" s="17"/>
    </row>
    <row r="1362" spans="2:30" x14ac:dyDescent="0.25">
      <c r="B1362" s="24"/>
      <c r="C1362" s="20"/>
      <c r="E1362" s="24"/>
      <c r="F1362" s="20"/>
      <c r="H1362" s="16"/>
      <c r="I1362" s="18"/>
      <c r="K1362" s="16"/>
      <c r="L1362" s="18"/>
      <c r="N1362" s="16"/>
      <c r="O1362" s="17"/>
      <c r="Q1362" s="16"/>
      <c r="R1362" s="18"/>
      <c r="T1362" s="16"/>
      <c r="U1362" s="17"/>
      <c r="W1362" s="16"/>
      <c r="X1362" s="18"/>
      <c r="Z1362" s="19"/>
      <c r="AA1362" s="20"/>
      <c r="AC1362" s="16"/>
      <c r="AD1362" s="17"/>
    </row>
    <row r="1363" spans="2:30" x14ac:dyDescent="0.25">
      <c r="B1363" s="24"/>
      <c r="C1363" s="20"/>
      <c r="E1363" s="24"/>
      <c r="F1363" s="20"/>
      <c r="H1363" s="16"/>
      <c r="I1363" s="18"/>
      <c r="K1363" s="16"/>
      <c r="L1363" s="18"/>
      <c r="N1363" s="16"/>
      <c r="O1363" s="17"/>
      <c r="Q1363" s="16"/>
      <c r="R1363" s="18"/>
      <c r="T1363" s="16"/>
      <c r="U1363" s="17"/>
      <c r="W1363" s="16"/>
      <c r="X1363" s="18"/>
      <c r="Z1363" s="19"/>
      <c r="AA1363" s="20"/>
      <c r="AC1363" s="16"/>
      <c r="AD1363" s="17"/>
    </row>
    <row r="1364" spans="2:30" x14ac:dyDescent="0.25">
      <c r="B1364" s="24"/>
      <c r="C1364" s="20"/>
      <c r="E1364" s="24"/>
      <c r="F1364" s="20"/>
      <c r="H1364" s="16"/>
      <c r="I1364" s="18"/>
      <c r="K1364" s="16"/>
      <c r="L1364" s="18"/>
      <c r="N1364" s="16"/>
      <c r="O1364" s="17"/>
      <c r="Q1364" s="16"/>
      <c r="R1364" s="18"/>
      <c r="T1364" s="16"/>
      <c r="U1364" s="17"/>
      <c r="W1364" s="16"/>
      <c r="X1364" s="18"/>
      <c r="Z1364" s="19"/>
      <c r="AA1364" s="20"/>
      <c r="AC1364" s="16"/>
      <c r="AD1364" s="17"/>
    </row>
    <row r="1365" spans="2:30" x14ac:dyDescent="0.25">
      <c r="B1365" s="24"/>
      <c r="C1365" s="20"/>
      <c r="E1365" s="24"/>
      <c r="F1365" s="20"/>
      <c r="H1365" s="16"/>
      <c r="I1365" s="18"/>
      <c r="K1365" s="16"/>
      <c r="L1365" s="18"/>
      <c r="N1365" s="16"/>
      <c r="O1365" s="17"/>
      <c r="Q1365" s="16"/>
      <c r="R1365" s="18"/>
      <c r="T1365" s="16"/>
      <c r="U1365" s="17"/>
      <c r="W1365" s="16"/>
      <c r="X1365" s="18"/>
      <c r="Z1365" s="19"/>
      <c r="AA1365" s="20"/>
      <c r="AC1365" s="16"/>
      <c r="AD1365" s="17"/>
    </row>
    <row r="1366" spans="2:30" x14ac:dyDescent="0.25">
      <c r="B1366" s="24"/>
      <c r="C1366" s="20"/>
      <c r="E1366" s="24"/>
      <c r="F1366" s="20"/>
      <c r="H1366" s="16"/>
      <c r="I1366" s="18"/>
      <c r="K1366" s="16"/>
      <c r="L1366" s="18"/>
      <c r="N1366" s="16"/>
      <c r="O1366" s="17"/>
      <c r="Q1366" s="16"/>
      <c r="R1366" s="18"/>
      <c r="T1366" s="16"/>
      <c r="U1366" s="17"/>
      <c r="W1366" s="16"/>
      <c r="X1366" s="18"/>
      <c r="Z1366" s="19"/>
      <c r="AA1366" s="20"/>
      <c r="AC1366" s="16"/>
      <c r="AD1366" s="17"/>
    </row>
    <row r="1367" spans="2:30" x14ac:dyDescent="0.25">
      <c r="B1367" s="24"/>
      <c r="C1367" s="20"/>
      <c r="E1367" s="24"/>
      <c r="F1367" s="20"/>
      <c r="H1367" s="16"/>
      <c r="I1367" s="18"/>
      <c r="K1367" s="16"/>
      <c r="L1367" s="18"/>
      <c r="N1367" s="16"/>
      <c r="O1367" s="17"/>
      <c r="Q1367" s="16"/>
      <c r="R1367" s="18"/>
      <c r="T1367" s="16"/>
      <c r="U1367" s="17"/>
      <c r="W1367" s="16"/>
      <c r="X1367" s="18"/>
      <c r="Z1367" s="19"/>
      <c r="AA1367" s="20"/>
      <c r="AC1367" s="16"/>
      <c r="AD1367" s="17"/>
    </row>
    <row r="1368" spans="2:30" x14ac:dyDescent="0.25">
      <c r="B1368" s="24"/>
      <c r="C1368" s="20"/>
      <c r="E1368" s="24"/>
      <c r="F1368" s="20"/>
      <c r="H1368" s="16"/>
      <c r="I1368" s="18"/>
      <c r="K1368" s="16"/>
      <c r="L1368" s="18"/>
      <c r="N1368" s="16"/>
      <c r="O1368" s="17"/>
      <c r="Q1368" s="16"/>
      <c r="R1368" s="18"/>
      <c r="T1368" s="16"/>
      <c r="U1368" s="17"/>
      <c r="W1368" s="16"/>
      <c r="X1368" s="18"/>
      <c r="Z1368" s="19"/>
      <c r="AA1368" s="20"/>
      <c r="AC1368" s="16"/>
      <c r="AD1368" s="17"/>
    </row>
    <row r="1369" spans="2:30" x14ac:dyDescent="0.25">
      <c r="B1369" s="24"/>
      <c r="C1369" s="20"/>
      <c r="E1369" s="24"/>
      <c r="F1369" s="20"/>
      <c r="H1369" s="16"/>
      <c r="I1369" s="18"/>
      <c r="K1369" s="16"/>
      <c r="L1369" s="18"/>
      <c r="N1369" s="16"/>
      <c r="O1369" s="17"/>
      <c r="Q1369" s="16"/>
      <c r="R1369" s="18"/>
      <c r="T1369" s="16"/>
      <c r="U1369" s="17"/>
      <c r="W1369" s="16"/>
      <c r="X1369" s="18"/>
      <c r="Z1369" s="19"/>
      <c r="AA1369" s="20"/>
      <c r="AC1369" s="16"/>
      <c r="AD1369" s="17"/>
    </row>
    <row r="1370" spans="2:30" x14ac:dyDescent="0.25">
      <c r="B1370" s="24"/>
      <c r="C1370" s="20"/>
      <c r="E1370" s="24"/>
      <c r="F1370" s="20"/>
      <c r="H1370" s="16"/>
      <c r="I1370" s="18"/>
      <c r="K1370" s="16"/>
      <c r="L1370" s="18"/>
      <c r="N1370" s="16"/>
      <c r="O1370" s="17"/>
      <c r="Q1370" s="16"/>
      <c r="R1370" s="18"/>
      <c r="T1370" s="16"/>
      <c r="U1370" s="17"/>
      <c r="W1370" s="16"/>
      <c r="X1370" s="18"/>
      <c r="Z1370" s="19"/>
      <c r="AA1370" s="20"/>
      <c r="AC1370" s="16"/>
      <c r="AD1370" s="17"/>
    </row>
    <row r="1371" spans="2:30" x14ac:dyDescent="0.25">
      <c r="B1371" s="24"/>
      <c r="C1371" s="20"/>
      <c r="E1371" s="24"/>
      <c r="F1371" s="20"/>
      <c r="H1371" s="16"/>
      <c r="I1371" s="18"/>
      <c r="K1371" s="16"/>
      <c r="L1371" s="18"/>
      <c r="N1371" s="16"/>
      <c r="O1371" s="17"/>
      <c r="Q1371" s="16"/>
      <c r="R1371" s="18"/>
      <c r="T1371" s="16"/>
      <c r="U1371" s="17"/>
      <c r="W1371" s="16"/>
      <c r="X1371" s="18"/>
      <c r="Z1371" s="19"/>
      <c r="AA1371" s="20"/>
      <c r="AC1371" s="16"/>
      <c r="AD1371" s="17"/>
    </row>
    <row r="1372" spans="2:30" x14ac:dyDescent="0.25">
      <c r="B1372" s="24"/>
      <c r="C1372" s="20"/>
      <c r="E1372" s="24"/>
      <c r="F1372" s="20"/>
      <c r="H1372" s="21"/>
      <c r="I1372" s="18"/>
      <c r="K1372" s="21"/>
      <c r="L1372" s="18"/>
      <c r="N1372" s="21"/>
      <c r="O1372" s="17"/>
      <c r="Q1372" s="21"/>
      <c r="R1372" s="18"/>
      <c r="T1372" s="21"/>
      <c r="U1372" s="17"/>
      <c r="W1372" s="21"/>
      <c r="X1372" s="18"/>
      <c r="Z1372" s="21"/>
      <c r="AA1372" s="20"/>
      <c r="AC1372" s="21"/>
      <c r="AD1372" s="17"/>
    </row>
    <row r="1373" spans="2:30" x14ac:dyDescent="0.25">
      <c r="B1373" s="24"/>
      <c r="C1373" s="20"/>
      <c r="E1373" s="24"/>
      <c r="F1373" s="20"/>
      <c r="H1373" s="21"/>
      <c r="I1373" s="18"/>
      <c r="K1373" s="21"/>
      <c r="L1373" s="18"/>
      <c r="N1373" s="21"/>
      <c r="O1373" s="17"/>
      <c r="Q1373" s="21"/>
      <c r="R1373" s="18"/>
      <c r="T1373" s="21"/>
      <c r="U1373" s="17"/>
      <c r="W1373" s="21"/>
      <c r="X1373" s="18"/>
      <c r="Z1373" s="21"/>
      <c r="AA1373" s="20"/>
      <c r="AC1373" s="21"/>
      <c r="AD1373" s="17"/>
    </row>
    <row r="1374" spans="2:30" x14ac:dyDescent="0.25">
      <c r="B1374" s="24"/>
      <c r="C1374" s="20"/>
      <c r="E1374" s="24"/>
      <c r="F1374" s="20"/>
      <c r="H1374" s="21"/>
      <c r="I1374" s="18"/>
      <c r="K1374" s="21"/>
      <c r="L1374" s="18"/>
      <c r="N1374" s="21"/>
      <c r="O1374" s="17"/>
      <c r="Q1374" s="21"/>
      <c r="R1374" s="18"/>
      <c r="T1374" s="21"/>
      <c r="U1374" s="17"/>
      <c r="W1374" s="21"/>
      <c r="X1374" s="18"/>
      <c r="Z1374" s="21"/>
      <c r="AA1374" s="20"/>
      <c r="AC1374" s="21"/>
      <c r="AD1374" s="17"/>
    </row>
    <row r="1375" spans="2:30" x14ac:dyDescent="0.25">
      <c r="B1375" s="24"/>
      <c r="C1375" s="20"/>
      <c r="E1375" s="24"/>
      <c r="F1375" s="20"/>
      <c r="H1375" s="21"/>
      <c r="I1375" s="18"/>
      <c r="K1375" s="21"/>
      <c r="L1375" s="18"/>
      <c r="N1375" s="21"/>
      <c r="O1375" s="17"/>
      <c r="Q1375" s="21"/>
      <c r="R1375" s="18"/>
      <c r="T1375" s="21"/>
      <c r="U1375" s="17"/>
      <c r="W1375" s="21"/>
      <c r="X1375" s="18"/>
      <c r="Z1375" s="21"/>
      <c r="AA1375" s="20"/>
      <c r="AC1375" s="21"/>
      <c r="AD1375" s="17"/>
    </row>
    <row r="1376" spans="2:30" x14ac:dyDescent="0.25">
      <c r="B1376" s="24"/>
      <c r="C1376" s="20"/>
      <c r="E1376" s="24"/>
      <c r="F1376" s="20"/>
      <c r="H1376" s="21"/>
      <c r="I1376" s="18"/>
      <c r="K1376" s="21"/>
      <c r="L1376" s="18"/>
      <c r="N1376" s="21"/>
      <c r="O1376" s="17"/>
      <c r="Q1376" s="21"/>
      <c r="R1376" s="18"/>
      <c r="T1376" s="21"/>
      <c r="U1376" s="17"/>
      <c r="W1376" s="21"/>
      <c r="X1376" s="18"/>
      <c r="Z1376" s="21"/>
      <c r="AA1376" s="20"/>
      <c r="AC1376" s="21"/>
      <c r="AD1376" s="17"/>
    </row>
    <row r="1377" spans="2:30" x14ac:dyDescent="0.25">
      <c r="B1377" s="24"/>
      <c r="C1377" s="20"/>
      <c r="E1377" s="24"/>
      <c r="F1377" s="20"/>
      <c r="H1377" s="21"/>
      <c r="I1377" s="18"/>
      <c r="K1377" s="21"/>
      <c r="L1377" s="18"/>
      <c r="N1377" s="21"/>
      <c r="O1377" s="17"/>
      <c r="Q1377" s="21"/>
      <c r="R1377" s="18"/>
      <c r="T1377" s="21"/>
      <c r="U1377" s="17"/>
      <c r="W1377" s="21"/>
      <c r="X1377" s="18"/>
      <c r="Z1377" s="21"/>
      <c r="AA1377" s="20"/>
      <c r="AC1377" s="21"/>
      <c r="AD1377" s="17"/>
    </row>
    <row r="1378" spans="2:30" x14ac:dyDescent="0.25">
      <c r="B1378" s="24"/>
      <c r="C1378" s="20"/>
      <c r="E1378" s="24"/>
      <c r="F1378" s="20"/>
      <c r="H1378" s="21"/>
      <c r="I1378" s="18"/>
      <c r="K1378" s="21"/>
      <c r="L1378" s="18"/>
      <c r="N1378" s="21"/>
      <c r="O1378" s="17"/>
      <c r="Q1378" s="21"/>
      <c r="R1378" s="18"/>
      <c r="T1378" s="21"/>
      <c r="U1378" s="17"/>
      <c r="W1378" s="21"/>
      <c r="X1378" s="18"/>
      <c r="Z1378" s="21"/>
      <c r="AA1378" s="20"/>
      <c r="AC1378" s="21"/>
      <c r="AD1378" s="17"/>
    </row>
    <row r="1379" spans="2:30" x14ac:dyDescent="0.25">
      <c r="B1379" s="24"/>
      <c r="C1379" s="20"/>
      <c r="E1379" s="24"/>
      <c r="F1379" s="20"/>
      <c r="H1379" s="21"/>
      <c r="I1379" s="18"/>
      <c r="K1379" s="21"/>
      <c r="L1379" s="18"/>
      <c r="N1379" s="21"/>
      <c r="O1379" s="17"/>
      <c r="Q1379" s="21"/>
      <c r="R1379" s="18"/>
      <c r="T1379" s="21"/>
      <c r="U1379" s="17"/>
      <c r="W1379" s="21"/>
      <c r="X1379" s="18"/>
      <c r="Z1379" s="21"/>
      <c r="AA1379" s="20"/>
      <c r="AC1379" s="21"/>
      <c r="AD1379" s="17"/>
    </row>
    <row r="1380" spans="2:30" x14ac:dyDescent="0.25">
      <c r="B1380" s="24"/>
      <c r="C1380" s="20"/>
      <c r="E1380" s="24"/>
      <c r="F1380" s="20"/>
      <c r="H1380" s="16"/>
      <c r="I1380" s="18"/>
      <c r="K1380" s="16"/>
      <c r="L1380" s="18"/>
      <c r="N1380" s="16"/>
      <c r="O1380" s="17"/>
      <c r="Q1380" s="16"/>
      <c r="R1380" s="18"/>
      <c r="T1380" s="16"/>
      <c r="U1380" s="17"/>
      <c r="W1380" s="16"/>
      <c r="X1380" s="18"/>
      <c r="Z1380" s="19"/>
      <c r="AA1380" s="20"/>
      <c r="AC1380" s="16"/>
      <c r="AD1380" s="17"/>
    </row>
    <row r="1381" spans="2:30" x14ac:dyDescent="0.25">
      <c r="B1381" s="24"/>
      <c r="C1381" s="20"/>
      <c r="E1381" s="24"/>
      <c r="F1381" s="20"/>
      <c r="H1381" s="16"/>
      <c r="I1381" s="18"/>
      <c r="K1381" s="16"/>
      <c r="L1381" s="18"/>
      <c r="N1381" s="16"/>
      <c r="O1381" s="17"/>
      <c r="Q1381" s="16"/>
      <c r="R1381" s="18"/>
      <c r="T1381" s="16"/>
      <c r="U1381" s="17"/>
      <c r="W1381" s="16"/>
      <c r="X1381" s="18"/>
      <c r="Z1381" s="19"/>
      <c r="AA1381" s="20"/>
      <c r="AC1381" s="16"/>
      <c r="AD1381" s="17"/>
    </row>
    <row r="1382" spans="2:30" x14ac:dyDescent="0.25">
      <c r="B1382" s="24"/>
      <c r="C1382" s="20"/>
      <c r="E1382" s="24"/>
      <c r="F1382" s="20"/>
      <c r="H1382" s="16"/>
      <c r="I1382" s="18"/>
      <c r="K1382" s="16"/>
      <c r="L1382" s="18"/>
      <c r="N1382" s="16"/>
      <c r="O1382" s="17"/>
      <c r="Q1382" s="16"/>
      <c r="R1382" s="18"/>
      <c r="T1382" s="16"/>
      <c r="U1382" s="17"/>
      <c r="W1382" s="16"/>
      <c r="X1382" s="18"/>
      <c r="Z1382" s="19"/>
      <c r="AA1382" s="20"/>
      <c r="AC1382" s="16"/>
      <c r="AD1382" s="17"/>
    </row>
    <row r="1383" spans="2:30" x14ac:dyDescent="0.25">
      <c r="B1383" s="24"/>
      <c r="C1383" s="20"/>
      <c r="E1383" s="24"/>
      <c r="F1383" s="20"/>
      <c r="H1383" s="16"/>
      <c r="I1383" s="18"/>
      <c r="K1383" s="16"/>
      <c r="L1383" s="18"/>
      <c r="N1383" s="16"/>
      <c r="O1383" s="17"/>
      <c r="Q1383" s="16"/>
      <c r="R1383" s="18"/>
      <c r="T1383" s="16"/>
      <c r="U1383" s="17"/>
      <c r="W1383" s="16"/>
      <c r="X1383" s="18"/>
      <c r="Z1383" s="19"/>
      <c r="AA1383" s="20"/>
      <c r="AC1383" s="16"/>
      <c r="AD1383" s="17"/>
    </row>
    <row r="1384" spans="2:30" x14ac:dyDescent="0.25">
      <c r="B1384" s="24"/>
      <c r="C1384" s="20"/>
      <c r="E1384" s="24"/>
      <c r="F1384" s="20"/>
      <c r="H1384" s="16"/>
      <c r="I1384" s="18"/>
      <c r="K1384" s="16"/>
      <c r="L1384" s="18"/>
      <c r="N1384" s="16"/>
      <c r="O1384" s="17"/>
      <c r="Q1384" s="16"/>
      <c r="R1384" s="18"/>
      <c r="T1384" s="16"/>
      <c r="U1384" s="17"/>
      <c r="W1384" s="16"/>
      <c r="X1384" s="18"/>
      <c r="Z1384" s="19"/>
      <c r="AA1384" s="20"/>
      <c r="AC1384" s="16"/>
      <c r="AD1384" s="17"/>
    </row>
    <row r="1385" spans="2:30" x14ac:dyDescent="0.25">
      <c r="B1385" s="24"/>
      <c r="C1385" s="20"/>
      <c r="E1385" s="24"/>
      <c r="F1385" s="20"/>
      <c r="H1385" s="16"/>
      <c r="I1385" s="18"/>
      <c r="K1385" s="16"/>
      <c r="L1385" s="18"/>
      <c r="N1385" s="16"/>
      <c r="O1385" s="17"/>
      <c r="Q1385" s="16"/>
      <c r="R1385" s="18"/>
      <c r="T1385" s="16"/>
      <c r="U1385" s="17"/>
      <c r="W1385" s="16"/>
      <c r="X1385" s="18"/>
      <c r="Z1385" s="19"/>
      <c r="AA1385" s="20"/>
      <c r="AC1385" s="16"/>
      <c r="AD1385" s="17"/>
    </row>
    <row r="1386" spans="2:30" x14ac:dyDescent="0.25">
      <c r="B1386" s="24"/>
      <c r="C1386" s="20"/>
      <c r="E1386" s="24"/>
      <c r="F1386" s="20"/>
      <c r="H1386" s="16"/>
      <c r="I1386" s="18"/>
      <c r="K1386" s="16"/>
      <c r="L1386" s="18"/>
      <c r="N1386" s="16"/>
      <c r="O1386" s="17"/>
      <c r="Q1386" s="16"/>
      <c r="R1386" s="18"/>
      <c r="T1386" s="16"/>
      <c r="U1386" s="17"/>
      <c r="W1386" s="16"/>
      <c r="X1386" s="18"/>
      <c r="Z1386" s="19"/>
      <c r="AA1386" s="20"/>
      <c r="AC1386" s="16"/>
      <c r="AD1386" s="17"/>
    </row>
    <row r="1387" spans="2:30" x14ac:dyDescent="0.25">
      <c r="B1387" s="24"/>
      <c r="C1387" s="20"/>
      <c r="E1387" s="24"/>
      <c r="F1387" s="20"/>
      <c r="H1387" s="16"/>
      <c r="I1387" s="18"/>
      <c r="K1387" s="16"/>
      <c r="L1387" s="18"/>
      <c r="N1387" s="16"/>
      <c r="O1387" s="17"/>
      <c r="Q1387" s="16"/>
      <c r="R1387" s="18"/>
      <c r="T1387" s="16"/>
      <c r="U1387" s="17"/>
      <c r="W1387" s="16"/>
      <c r="X1387" s="18"/>
      <c r="Z1387" s="19"/>
      <c r="AA1387" s="20"/>
      <c r="AC1387" s="16"/>
      <c r="AD1387" s="17"/>
    </row>
    <row r="1388" spans="2:30" x14ac:dyDescent="0.25">
      <c r="B1388" s="24"/>
      <c r="C1388" s="20"/>
      <c r="E1388" s="24"/>
      <c r="F1388" s="20"/>
      <c r="H1388" s="16"/>
      <c r="I1388" s="18"/>
      <c r="K1388" s="16"/>
      <c r="L1388" s="18"/>
      <c r="N1388" s="16"/>
      <c r="O1388" s="17"/>
      <c r="Q1388" s="16"/>
      <c r="R1388" s="18"/>
      <c r="T1388" s="16"/>
      <c r="U1388" s="17"/>
      <c r="W1388" s="16"/>
      <c r="X1388" s="18"/>
      <c r="Z1388" s="19"/>
      <c r="AA1388" s="20"/>
      <c r="AC1388" s="16"/>
      <c r="AD1388" s="17"/>
    </row>
    <row r="1389" spans="2:30" x14ac:dyDescent="0.25">
      <c r="B1389" s="24"/>
      <c r="C1389" s="20"/>
      <c r="E1389" s="24"/>
      <c r="F1389" s="20"/>
      <c r="H1389" s="16"/>
      <c r="I1389" s="18"/>
      <c r="K1389" s="16"/>
      <c r="L1389" s="18"/>
      <c r="N1389" s="16"/>
      <c r="O1389" s="17"/>
      <c r="Q1389" s="16"/>
      <c r="R1389" s="18"/>
      <c r="T1389" s="16"/>
      <c r="U1389" s="17"/>
      <c r="W1389" s="16"/>
      <c r="X1389" s="18"/>
      <c r="Z1389" s="19"/>
      <c r="AA1389" s="20"/>
      <c r="AC1389" s="16"/>
      <c r="AD1389" s="17"/>
    </row>
    <row r="1390" spans="2:30" x14ac:dyDescent="0.25">
      <c r="B1390" s="24"/>
      <c r="C1390" s="20"/>
      <c r="E1390" s="24"/>
      <c r="F1390" s="20"/>
      <c r="H1390" s="16"/>
      <c r="I1390" s="18"/>
      <c r="K1390" s="16"/>
      <c r="L1390" s="18"/>
      <c r="N1390" s="16"/>
      <c r="O1390" s="17"/>
      <c r="Q1390" s="16"/>
      <c r="R1390" s="18"/>
      <c r="T1390" s="16"/>
      <c r="U1390" s="17"/>
      <c r="W1390" s="16"/>
      <c r="X1390" s="18"/>
      <c r="Z1390" s="19"/>
      <c r="AA1390" s="20"/>
      <c r="AC1390" s="16"/>
      <c r="AD1390" s="17"/>
    </row>
    <row r="1391" spans="2:30" x14ac:dyDescent="0.25">
      <c r="B1391" s="24"/>
      <c r="C1391" s="20"/>
      <c r="E1391" s="24"/>
      <c r="F1391" s="20"/>
      <c r="H1391" s="16"/>
      <c r="I1391" s="18"/>
      <c r="K1391" s="16"/>
      <c r="L1391" s="18"/>
      <c r="N1391" s="16"/>
      <c r="O1391" s="17"/>
      <c r="Q1391" s="16"/>
      <c r="R1391" s="18"/>
      <c r="T1391" s="16"/>
      <c r="U1391" s="17"/>
      <c r="W1391" s="16"/>
      <c r="X1391" s="18"/>
      <c r="Z1391" s="19"/>
      <c r="AA1391" s="20"/>
      <c r="AC1391" s="16"/>
      <c r="AD1391" s="17"/>
    </row>
    <row r="1392" spans="2:30" x14ac:dyDescent="0.25">
      <c r="B1392" s="24"/>
      <c r="C1392" s="20"/>
      <c r="E1392" s="24"/>
      <c r="F1392" s="20"/>
      <c r="H1392" s="16"/>
      <c r="I1392" s="18"/>
      <c r="K1392" s="16"/>
      <c r="L1392" s="18"/>
      <c r="N1392" s="16"/>
      <c r="O1392" s="17"/>
      <c r="Q1392" s="16"/>
      <c r="R1392" s="18"/>
      <c r="T1392" s="16"/>
      <c r="U1392" s="17"/>
      <c r="W1392" s="16"/>
      <c r="X1392" s="18"/>
      <c r="Z1392" s="19"/>
      <c r="AA1392" s="20"/>
      <c r="AC1392" s="16"/>
      <c r="AD1392" s="17"/>
    </row>
    <row r="1393" spans="2:30" x14ac:dyDescent="0.25">
      <c r="B1393" s="24"/>
      <c r="C1393" s="20"/>
      <c r="E1393" s="24"/>
      <c r="F1393" s="20"/>
      <c r="H1393" s="16"/>
      <c r="I1393" s="18"/>
      <c r="K1393" s="16"/>
      <c r="L1393" s="18"/>
      <c r="N1393" s="16"/>
      <c r="O1393" s="17"/>
      <c r="Q1393" s="16"/>
      <c r="R1393" s="18"/>
      <c r="T1393" s="16"/>
      <c r="U1393" s="17"/>
      <c r="W1393" s="16"/>
      <c r="X1393" s="18"/>
      <c r="Z1393" s="19"/>
      <c r="AA1393" s="20"/>
      <c r="AC1393" s="16"/>
      <c r="AD1393" s="17"/>
    </row>
    <row r="1394" spans="2:30" x14ac:dyDescent="0.25">
      <c r="B1394" s="24"/>
      <c r="C1394" s="20"/>
      <c r="E1394" s="24"/>
      <c r="F1394" s="20"/>
      <c r="H1394" s="16"/>
      <c r="I1394" s="18"/>
      <c r="K1394" s="16"/>
      <c r="L1394" s="18"/>
      <c r="N1394" s="16"/>
      <c r="O1394" s="17"/>
      <c r="Q1394" s="16"/>
      <c r="R1394" s="18"/>
      <c r="T1394" s="16"/>
      <c r="U1394" s="17"/>
      <c r="W1394" s="16"/>
      <c r="X1394" s="18"/>
      <c r="Z1394" s="19"/>
      <c r="AA1394" s="20"/>
      <c r="AC1394" s="16"/>
      <c r="AD1394" s="17"/>
    </row>
    <row r="1395" spans="2:30" x14ac:dyDescent="0.25">
      <c r="B1395" s="24"/>
      <c r="C1395" s="20"/>
      <c r="E1395" s="24"/>
      <c r="F1395" s="20"/>
      <c r="H1395" s="21"/>
      <c r="I1395" s="18"/>
      <c r="K1395" s="21"/>
      <c r="L1395" s="18"/>
      <c r="N1395" s="21"/>
      <c r="O1395" s="17"/>
      <c r="Q1395" s="21"/>
      <c r="R1395" s="18"/>
      <c r="T1395" s="21"/>
      <c r="U1395" s="17"/>
      <c r="W1395" s="21"/>
      <c r="X1395" s="18"/>
      <c r="Z1395" s="21"/>
      <c r="AA1395" s="20"/>
      <c r="AC1395" s="21"/>
      <c r="AD1395" s="17"/>
    </row>
    <row r="1396" spans="2:30" x14ac:dyDescent="0.25">
      <c r="B1396" s="24"/>
      <c r="C1396" s="20"/>
      <c r="E1396" s="24"/>
      <c r="F1396" s="20"/>
      <c r="H1396" s="21"/>
      <c r="I1396" s="18"/>
      <c r="K1396" s="21"/>
      <c r="L1396" s="18"/>
      <c r="N1396" s="21"/>
      <c r="O1396" s="17"/>
      <c r="Q1396" s="21"/>
      <c r="R1396" s="18"/>
      <c r="T1396" s="21"/>
      <c r="U1396" s="17"/>
      <c r="W1396" s="21"/>
      <c r="X1396" s="18"/>
      <c r="Z1396" s="21"/>
      <c r="AA1396" s="20"/>
      <c r="AC1396" s="21"/>
      <c r="AD1396" s="17"/>
    </row>
    <row r="1397" spans="2:30" x14ac:dyDescent="0.25">
      <c r="B1397" s="24"/>
      <c r="C1397" s="20"/>
      <c r="E1397" s="24"/>
      <c r="F1397" s="20"/>
      <c r="H1397" s="21"/>
      <c r="I1397" s="18"/>
      <c r="K1397" s="21"/>
      <c r="L1397" s="18"/>
      <c r="N1397" s="21"/>
      <c r="O1397" s="17"/>
      <c r="Q1397" s="21"/>
      <c r="R1397" s="18"/>
      <c r="T1397" s="21"/>
      <c r="U1397" s="17"/>
      <c r="W1397" s="21"/>
      <c r="X1397" s="18"/>
      <c r="Z1397" s="21"/>
      <c r="AA1397" s="20"/>
      <c r="AC1397" s="21"/>
      <c r="AD1397" s="17"/>
    </row>
    <row r="1398" spans="2:30" x14ac:dyDescent="0.25">
      <c r="B1398" s="24"/>
      <c r="C1398" s="20"/>
      <c r="E1398" s="24"/>
      <c r="F1398" s="20"/>
      <c r="H1398" s="21"/>
      <c r="I1398" s="18"/>
      <c r="K1398" s="21"/>
      <c r="L1398" s="18"/>
      <c r="N1398" s="21"/>
      <c r="O1398" s="17"/>
      <c r="Q1398" s="21"/>
      <c r="R1398" s="18"/>
      <c r="T1398" s="21"/>
      <c r="U1398" s="17"/>
      <c r="W1398" s="21"/>
      <c r="X1398" s="18"/>
      <c r="Z1398" s="21"/>
      <c r="AA1398" s="20"/>
      <c r="AC1398" s="21"/>
      <c r="AD1398" s="17"/>
    </row>
    <row r="1399" spans="2:30" x14ac:dyDescent="0.25">
      <c r="B1399" s="24"/>
      <c r="C1399" s="20"/>
      <c r="E1399" s="24"/>
      <c r="F1399" s="20"/>
      <c r="H1399" s="21"/>
      <c r="I1399" s="18"/>
      <c r="K1399" s="21"/>
      <c r="L1399" s="18"/>
      <c r="N1399" s="21"/>
      <c r="O1399" s="17"/>
      <c r="Q1399" s="21"/>
      <c r="R1399" s="18"/>
      <c r="T1399" s="21"/>
      <c r="U1399" s="17"/>
      <c r="W1399" s="21"/>
      <c r="X1399" s="18"/>
      <c r="Z1399" s="21"/>
      <c r="AA1399" s="20"/>
      <c r="AC1399" s="21"/>
      <c r="AD1399" s="17"/>
    </row>
    <row r="1400" spans="2:30" x14ac:dyDescent="0.25">
      <c r="B1400" s="24"/>
      <c r="C1400" s="20"/>
      <c r="E1400" s="24"/>
      <c r="F1400" s="20"/>
      <c r="H1400" s="21"/>
      <c r="I1400" s="18"/>
      <c r="K1400" s="21"/>
      <c r="L1400" s="18"/>
      <c r="N1400" s="21"/>
      <c r="O1400" s="17"/>
      <c r="Q1400" s="21"/>
      <c r="R1400" s="18"/>
      <c r="T1400" s="21"/>
      <c r="U1400" s="17"/>
      <c r="W1400" s="21"/>
      <c r="X1400" s="18"/>
      <c r="Z1400" s="21"/>
      <c r="AA1400" s="20"/>
      <c r="AC1400" s="21"/>
      <c r="AD1400" s="17"/>
    </row>
    <row r="1401" spans="2:30" x14ac:dyDescent="0.25">
      <c r="B1401" s="24"/>
      <c r="C1401" s="20"/>
      <c r="E1401" s="24"/>
      <c r="F1401" s="20"/>
      <c r="H1401" s="21"/>
      <c r="I1401" s="18"/>
      <c r="K1401" s="21"/>
      <c r="L1401" s="18"/>
      <c r="N1401" s="21"/>
      <c r="O1401" s="17"/>
      <c r="Q1401" s="21"/>
      <c r="R1401" s="18"/>
      <c r="T1401" s="21"/>
      <c r="U1401" s="17"/>
      <c r="W1401" s="21"/>
      <c r="X1401" s="18"/>
      <c r="Z1401" s="21"/>
      <c r="AA1401" s="20"/>
      <c r="AC1401" s="21"/>
      <c r="AD1401" s="17"/>
    </row>
    <row r="1402" spans="2:30" x14ac:dyDescent="0.25">
      <c r="B1402" s="24"/>
      <c r="C1402" s="20"/>
      <c r="E1402" s="24"/>
      <c r="F1402" s="20"/>
      <c r="H1402" s="21"/>
      <c r="I1402" s="18"/>
      <c r="K1402" s="21"/>
      <c r="L1402" s="18"/>
      <c r="N1402" s="21"/>
      <c r="O1402" s="17"/>
      <c r="Q1402" s="21"/>
      <c r="R1402" s="18"/>
      <c r="T1402" s="21"/>
      <c r="U1402" s="17"/>
      <c r="W1402" s="21"/>
      <c r="X1402" s="18"/>
      <c r="Z1402" s="21"/>
      <c r="AA1402" s="20"/>
      <c r="AC1402" s="21"/>
      <c r="AD1402" s="17"/>
    </row>
    <row r="1403" spans="2:30" x14ac:dyDescent="0.25">
      <c r="B1403" s="24"/>
      <c r="C1403" s="20"/>
      <c r="E1403" s="24"/>
      <c r="F1403" s="20"/>
      <c r="H1403" s="16"/>
      <c r="I1403" s="18"/>
      <c r="K1403" s="16"/>
      <c r="L1403" s="18"/>
      <c r="N1403" s="16"/>
      <c r="O1403" s="17"/>
      <c r="Q1403" s="16"/>
      <c r="R1403" s="18"/>
      <c r="T1403" s="16"/>
      <c r="U1403" s="17"/>
      <c r="W1403" s="16"/>
      <c r="X1403" s="18"/>
      <c r="Z1403" s="19"/>
      <c r="AA1403" s="20"/>
      <c r="AC1403" s="16"/>
      <c r="AD1403" s="17"/>
    </row>
    <row r="1404" spans="2:30" x14ac:dyDescent="0.25">
      <c r="B1404" s="24"/>
      <c r="C1404" s="20"/>
      <c r="E1404" s="24"/>
      <c r="F1404" s="20"/>
      <c r="H1404" s="16"/>
      <c r="I1404" s="18"/>
      <c r="K1404" s="16"/>
      <c r="L1404" s="18"/>
      <c r="N1404" s="16"/>
      <c r="O1404" s="17"/>
      <c r="Q1404" s="16"/>
      <c r="R1404" s="18"/>
      <c r="T1404" s="16"/>
      <c r="U1404" s="17"/>
      <c r="W1404" s="16"/>
      <c r="X1404" s="18"/>
      <c r="Z1404" s="19"/>
      <c r="AA1404" s="20"/>
      <c r="AC1404" s="16"/>
      <c r="AD1404" s="17"/>
    </row>
    <row r="1405" spans="2:30" x14ac:dyDescent="0.25">
      <c r="B1405" s="24"/>
      <c r="C1405" s="20"/>
      <c r="E1405" s="24"/>
      <c r="F1405" s="20"/>
      <c r="H1405" s="16"/>
      <c r="I1405" s="18"/>
      <c r="K1405" s="16"/>
      <c r="L1405" s="18"/>
      <c r="N1405" s="16"/>
      <c r="O1405" s="17"/>
      <c r="Q1405" s="16"/>
      <c r="R1405" s="18"/>
      <c r="T1405" s="16"/>
      <c r="U1405" s="17"/>
      <c r="W1405" s="16"/>
      <c r="X1405" s="18"/>
      <c r="Z1405" s="19"/>
      <c r="AA1405" s="20"/>
      <c r="AC1405" s="16"/>
      <c r="AD1405" s="17"/>
    </row>
    <row r="1406" spans="2:30" x14ac:dyDescent="0.25">
      <c r="B1406" s="24"/>
      <c r="C1406" s="20"/>
      <c r="E1406" s="24"/>
      <c r="F1406" s="20"/>
      <c r="H1406" s="16"/>
      <c r="I1406" s="18"/>
      <c r="K1406" s="16"/>
      <c r="L1406" s="18"/>
      <c r="N1406" s="16"/>
      <c r="O1406" s="17"/>
      <c r="Q1406" s="16"/>
      <c r="R1406" s="18"/>
      <c r="T1406" s="16"/>
      <c r="U1406" s="17"/>
      <c r="W1406" s="16"/>
      <c r="X1406" s="18"/>
      <c r="Z1406" s="19"/>
      <c r="AA1406" s="20"/>
      <c r="AC1406" s="16"/>
      <c r="AD1406" s="17"/>
    </row>
    <row r="1407" spans="2:30" x14ac:dyDescent="0.25">
      <c r="B1407" s="24"/>
      <c r="C1407" s="20"/>
      <c r="E1407" s="24"/>
      <c r="F1407" s="20"/>
      <c r="H1407" s="16"/>
      <c r="I1407" s="18"/>
      <c r="K1407" s="16"/>
      <c r="L1407" s="18"/>
      <c r="N1407" s="16"/>
      <c r="O1407" s="17"/>
      <c r="Q1407" s="16"/>
      <c r="R1407" s="18"/>
      <c r="T1407" s="16"/>
      <c r="U1407" s="17"/>
      <c r="W1407" s="16"/>
      <c r="X1407" s="18"/>
      <c r="Z1407" s="19"/>
      <c r="AA1407" s="20"/>
      <c r="AC1407" s="16"/>
      <c r="AD1407" s="17"/>
    </row>
    <row r="1408" spans="2:30" x14ac:dyDescent="0.25">
      <c r="B1408" s="24"/>
      <c r="C1408" s="20"/>
      <c r="E1408" s="24"/>
      <c r="F1408" s="20"/>
      <c r="H1408" s="16"/>
      <c r="I1408" s="18"/>
      <c r="K1408" s="16"/>
      <c r="L1408" s="18"/>
      <c r="N1408" s="16"/>
      <c r="O1408" s="17"/>
      <c r="Q1408" s="16"/>
      <c r="R1408" s="18"/>
      <c r="T1408" s="16"/>
      <c r="U1408" s="17"/>
      <c r="W1408" s="16"/>
      <c r="X1408" s="18"/>
      <c r="Z1408" s="19"/>
      <c r="AA1408" s="20"/>
      <c r="AC1408" s="16"/>
      <c r="AD1408" s="17"/>
    </row>
    <row r="1409" spans="2:30" x14ac:dyDescent="0.25">
      <c r="B1409" s="24"/>
      <c r="C1409" s="20"/>
      <c r="E1409" s="24"/>
      <c r="F1409" s="20"/>
      <c r="H1409" s="16"/>
      <c r="I1409" s="18"/>
      <c r="K1409" s="16"/>
      <c r="L1409" s="18"/>
      <c r="N1409" s="16"/>
      <c r="O1409" s="17"/>
      <c r="Q1409" s="16"/>
      <c r="R1409" s="18"/>
      <c r="T1409" s="16"/>
      <c r="U1409" s="17"/>
      <c r="W1409" s="16"/>
      <c r="X1409" s="18"/>
      <c r="Z1409" s="19"/>
      <c r="AA1409" s="20"/>
      <c r="AC1409" s="16"/>
      <c r="AD1409" s="17"/>
    </row>
    <row r="1410" spans="2:30" x14ac:dyDescent="0.25">
      <c r="B1410" s="24"/>
      <c r="C1410" s="20"/>
      <c r="E1410" s="24"/>
      <c r="F1410" s="20"/>
      <c r="H1410" s="16"/>
      <c r="I1410" s="18"/>
      <c r="K1410" s="16"/>
      <c r="L1410" s="18"/>
      <c r="N1410" s="16"/>
      <c r="O1410" s="17"/>
      <c r="Q1410" s="16"/>
      <c r="R1410" s="18"/>
      <c r="T1410" s="16"/>
      <c r="U1410" s="17"/>
      <c r="W1410" s="16"/>
      <c r="X1410" s="18"/>
      <c r="Z1410" s="19"/>
      <c r="AA1410" s="20"/>
      <c r="AC1410" s="16"/>
      <c r="AD1410" s="17"/>
    </row>
    <row r="1411" spans="2:30" x14ac:dyDescent="0.25">
      <c r="B1411" s="24"/>
      <c r="C1411" s="20"/>
      <c r="E1411" s="24"/>
      <c r="F1411" s="20"/>
      <c r="H1411" s="16"/>
      <c r="I1411" s="18"/>
      <c r="K1411" s="16"/>
      <c r="L1411" s="18"/>
      <c r="N1411" s="16"/>
      <c r="O1411" s="17"/>
      <c r="Q1411" s="16"/>
      <c r="R1411" s="18"/>
      <c r="T1411" s="16"/>
      <c r="U1411" s="17"/>
      <c r="W1411" s="16"/>
      <c r="X1411" s="18"/>
      <c r="Z1411" s="19"/>
      <c r="AA1411" s="20"/>
      <c r="AC1411" s="16"/>
      <c r="AD1411" s="17"/>
    </row>
    <row r="1412" spans="2:30" x14ac:dyDescent="0.25">
      <c r="B1412" s="24"/>
      <c r="C1412" s="20"/>
      <c r="E1412" s="24"/>
      <c r="F1412" s="20"/>
      <c r="H1412" s="16"/>
      <c r="I1412" s="18"/>
      <c r="K1412" s="16"/>
      <c r="L1412" s="18"/>
      <c r="N1412" s="16"/>
      <c r="O1412" s="17"/>
      <c r="Q1412" s="16"/>
      <c r="R1412" s="18"/>
      <c r="T1412" s="16"/>
      <c r="U1412" s="17"/>
      <c r="W1412" s="16"/>
      <c r="X1412" s="18"/>
      <c r="Z1412" s="19"/>
      <c r="AA1412" s="20"/>
      <c r="AC1412" s="16"/>
      <c r="AD1412" s="17"/>
    </row>
    <row r="1413" spans="2:30" x14ac:dyDescent="0.25">
      <c r="B1413" s="24"/>
      <c r="C1413" s="20"/>
      <c r="E1413" s="24"/>
      <c r="F1413" s="20"/>
      <c r="H1413" s="16"/>
      <c r="I1413" s="18"/>
      <c r="K1413" s="16"/>
      <c r="L1413" s="18"/>
      <c r="N1413" s="16"/>
      <c r="O1413" s="17"/>
      <c r="Q1413" s="16"/>
      <c r="R1413" s="18"/>
      <c r="T1413" s="16"/>
      <c r="U1413" s="17"/>
      <c r="W1413" s="16"/>
      <c r="X1413" s="18"/>
      <c r="Z1413" s="19"/>
      <c r="AA1413" s="20"/>
      <c r="AC1413" s="16"/>
      <c r="AD1413" s="17"/>
    </row>
    <row r="1414" spans="2:30" x14ac:dyDescent="0.25">
      <c r="B1414" s="24"/>
      <c r="C1414" s="20"/>
      <c r="E1414" s="24"/>
      <c r="F1414" s="20"/>
      <c r="H1414" s="16"/>
      <c r="I1414" s="18"/>
      <c r="K1414" s="16"/>
      <c r="L1414" s="18"/>
      <c r="N1414" s="16"/>
      <c r="O1414" s="17"/>
      <c r="Q1414" s="16"/>
      <c r="R1414" s="18"/>
      <c r="T1414" s="16"/>
      <c r="U1414" s="17"/>
      <c r="W1414" s="16"/>
      <c r="X1414" s="18"/>
      <c r="Z1414" s="19"/>
      <c r="AA1414" s="20"/>
      <c r="AC1414" s="16"/>
      <c r="AD1414" s="17"/>
    </row>
    <row r="1415" spans="2:30" x14ac:dyDescent="0.25">
      <c r="B1415" s="24"/>
      <c r="C1415" s="20"/>
      <c r="E1415" s="24"/>
      <c r="F1415" s="20"/>
      <c r="H1415" s="21"/>
      <c r="I1415" s="18"/>
      <c r="K1415" s="21"/>
      <c r="L1415" s="18"/>
      <c r="N1415" s="21"/>
      <c r="O1415" s="17"/>
      <c r="Q1415" s="21"/>
      <c r="R1415" s="18"/>
      <c r="T1415" s="21"/>
      <c r="U1415" s="17"/>
      <c r="W1415" s="21"/>
      <c r="X1415" s="18"/>
      <c r="Z1415" s="21"/>
      <c r="AA1415" s="20"/>
      <c r="AC1415" s="21"/>
      <c r="AD1415" s="17"/>
    </row>
    <row r="1416" spans="2:30" x14ac:dyDescent="0.25">
      <c r="B1416" s="24"/>
      <c r="C1416" s="20"/>
      <c r="E1416" s="24"/>
      <c r="F1416" s="20"/>
      <c r="H1416" s="21"/>
      <c r="I1416" s="18"/>
      <c r="K1416" s="21"/>
      <c r="L1416" s="18"/>
      <c r="N1416" s="21"/>
      <c r="O1416" s="17"/>
      <c r="Q1416" s="21"/>
      <c r="R1416" s="18"/>
      <c r="T1416" s="21"/>
      <c r="U1416" s="17"/>
      <c r="W1416" s="21"/>
      <c r="X1416" s="18"/>
      <c r="Z1416" s="21"/>
      <c r="AA1416" s="20"/>
      <c r="AC1416" s="21"/>
      <c r="AD1416" s="17"/>
    </row>
    <row r="1417" spans="2:30" x14ac:dyDescent="0.25">
      <c r="B1417" s="24"/>
      <c r="C1417" s="20"/>
      <c r="E1417" s="24"/>
      <c r="F1417" s="20"/>
      <c r="H1417" s="21"/>
      <c r="I1417" s="18"/>
      <c r="K1417" s="21"/>
      <c r="L1417" s="18"/>
      <c r="N1417" s="21"/>
      <c r="O1417" s="17"/>
      <c r="Q1417" s="21"/>
      <c r="R1417" s="18"/>
      <c r="T1417" s="21"/>
      <c r="U1417" s="17"/>
      <c r="W1417" s="21"/>
      <c r="X1417" s="18"/>
      <c r="Z1417" s="21"/>
      <c r="AA1417" s="20"/>
      <c r="AC1417" s="21"/>
      <c r="AD1417" s="17"/>
    </row>
    <row r="1418" spans="2:30" x14ac:dyDescent="0.25">
      <c r="B1418" s="24"/>
      <c r="C1418" s="20"/>
      <c r="E1418" s="24"/>
      <c r="F1418" s="20"/>
      <c r="H1418" s="21"/>
      <c r="I1418" s="18"/>
      <c r="K1418" s="21"/>
      <c r="L1418" s="18"/>
      <c r="N1418" s="21"/>
      <c r="O1418" s="17"/>
      <c r="Q1418" s="21"/>
      <c r="R1418" s="18"/>
      <c r="T1418" s="21"/>
      <c r="U1418" s="17"/>
      <c r="W1418" s="21"/>
      <c r="X1418" s="18"/>
      <c r="Z1418" s="21"/>
      <c r="AA1418" s="20"/>
      <c r="AC1418" s="21"/>
      <c r="AD1418" s="17"/>
    </row>
    <row r="1419" spans="2:30" x14ac:dyDescent="0.25">
      <c r="B1419" s="24"/>
      <c r="C1419" s="20"/>
      <c r="E1419" s="24"/>
      <c r="F1419" s="20"/>
      <c r="H1419" s="21"/>
      <c r="I1419" s="18"/>
      <c r="K1419" s="21"/>
      <c r="L1419" s="18"/>
      <c r="N1419" s="21"/>
      <c r="O1419" s="17"/>
      <c r="Q1419" s="21"/>
      <c r="R1419" s="18"/>
      <c r="T1419" s="21"/>
      <c r="U1419" s="17"/>
      <c r="W1419" s="21"/>
      <c r="X1419" s="18"/>
      <c r="Z1419" s="21"/>
      <c r="AA1419" s="20"/>
      <c r="AC1419" s="21"/>
      <c r="AD1419" s="17"/>
    </row>
    <row r="1420" spans="2:30" x14ac:dyDescent="0.25">
      <c r="B1420" s="24"/>
      <c r="C1420" s="20"/>
      <c r="E1420" s="24"/>
      <c r="F1420" s="20"/>
      <c r="H1420" s="21"/>
      <c r="I1420" s="18"/>
      <c r="K1420" s="21"/>
      <c r="L1420" s="18"/>
      <c r="N1420" s="21"/>
      <c r="O1420" s="17"/>
      <c r="Q1420" s="21"/>
      <c r="R1420" s="18"/>
      <c r="T1420" s="21"/>
      <c r="U1420" s="17"/>
      <c r="W1420" s="21"/>
      <c r="X1420" s="18"/>
      <c r="Z1420" s="21"/>
      <c r="AA1420" s="20"/>
      <c r="AC1420" s="21"/>
      <c r="AD1420" s="17"/>
    </row>
    <row r="1421" spans="2:30" x14ac:dyDescent="0.25">
      <c r="B1421" s="24"/>
      <c r="C1421" s="20"/>
      <c r="E1421" s="24"/>
      <c r="F1421" s="20"/>
      <c r="H1421" s="21"/>
      <c r="I1421" s="18"/>
      <c r="K1421" s="21"/>
      <c r="L1421" s="18"/>
      <c r="N1421" s="21"/>
      <c r="O1421" s="17"/>
      <c r="Q1421" s="21"/>
      <c r="R1421" s="18"/>
      <c r="T1421" s="21"/>
      <c r="U1421" s="17"/>
      <c r="W1421" s="21"/>
      <c r="X1421" s="18"/>
      <c r="Z1421" s="21"/>
      <c r="AA1421" s="20"/>
      <c r="AC1421" s="21"/>
      <c r="AD1421" s="17"/>
    </row>
    <row r="1422" spans="2:30" x14ac:dyDescent="0.25">
      <c r="B1422" s="24"/>
      <c r="C1422" s="20"/>
      <c r="E1422" s="24"/>
      <c r="F1422" s="20"/>
      <c r="H1422" s="21"/>
      <c r="I1422" s="18"/>
      <c r="K1422" s="21"/>
      <c r="L1422" s="18"/>
      <c r="N1422" s="21"/>
      <c r="O1422" s="17"/>
      <c r="Q1422" s="21"/>
      <c r="R1422" s="18"/>
      <c r="T1422" s="21"/>
      <c r="U1422" s="17"/>
      <c r="W1422" s="21"/>
      <c r="X1422" s="18"/>
      <c r="Z1422" s="21"/>
      <c r="AA1422" s="20"/>
      <c r="AC1422" s="21"/>
      <c r="AD1422" s="17"/>
    </row>
    <row r="1423" spans="2:30" x14ac:dyDescent="0.25">
      <c r="B1423" s="24"/>
      <c r="C1423" s="20"/>
      <c r="E1423" s="24"/>
      <c r="F1423" s="20"/>
      <c r="H1423" s="21"/>
      <c r="I1423" s="18"/>
      <c r="K1423" s="21"/>
      <c r="L1423" s="18"/>
      <c r="N1423" s="21"/>
      <c r="O1423" s="17"/>
      <c r="Q1423" s="21"/>
      <c r="R1423" s="18"/>
      <c r="T1423" s="21"/>
      <c r="U1423" s="17"/>
      <c r="W1423" s="21"/>
      <c r="X1423" s="18"/>
      <c r="Z1423" s="21"/>
      <c r="AA1423" s="20"/>
      <c r="AC1423" s="21"/>
      <c r="AD1423" s="17"/>
    </row>
    <row r="1424" spans="2:30" x14ac:dyDescent="0.25">
      <c r="B1424" s="24"/>
      <c r="C1424" s="20"/>
      <c r="E1424" s="24"/>
      <c r="F1424" s="20"/>
      <c r="H1424" s="16"/>
      <c r="I1424" s="18"/>
      <c r="K1424" s="16"/>
      <c r="L1424" s="18"/>
      <c r="N1424" s="16"/>
      <c r="O1424" s="17"/>
      <c r="Q1424" s="16"/>
      <c r="R1424" s="18"/>
      <c r="T1424" s="16"/>
      <c r="U1424" s="17"/>
      <c r="W1424" s="16"/>
      <c r="X1424" s="18"/>
      <c r="Z1424" s="19"/>
      <c r="AA1424" s="20"/>
      <c r="AC1424" s="16"/>
      <c r="AD1424" s="17"/>
    </row>
    <row r="1425" spans="2:30" x14ac:dyDescent="0.25">
      <c r="B1425" s="24"/>
      <c r="C1425" s="20"/>
      <c r="E1425" s="24"/>
      <c r="F1425" s="20"/>
      <c r="H1425" s="16"/>
      <c r="I1425" s="18"/>
      <c r="K1425" s="16"/>
      <c r="L1425" s="18"/>
      <c r="N1425" s="16"/>
      <c r="O1425" s="17"/>
      <c r="Q1425" s="16"/>
      <c r="R1425" s="18"/>
      <c r="T1425" s="16"/>
      <c r="U1425" s="17"/>
      <c r="W1425" s="16"/>
      <c r="X1425" s="18"/>
      <c r="Z1425" s="19"/>
      <c r="AA1425" s="20"/>
      <c r="AC1425" s="16"/>
      <c r="AD1425" s="17"/>
    </row>
    <row r="1426" spans="2:30" x14ac:dyDescent="0.25">
      <c r="B1426" s="24"/>
      <c r="C1426" s="20"/>
      <c r="E1426" s="24"/>
      <c r="F1426" s="20"/>
      <c r="H1426" s="16"/>
      <c r="I1426" s="18"/>
      <c r="K1426" s="16"/>
      <c r="L1426" s="18"/>
      <c r="N1426" s="16"/>
      <c r="O1426" s="17"/>
      <c r="Q1426" s="16"/>
      <c r="R1426" s="18"/>
      <c r="T1426" s="16"/>
      <c r="U1426" s="17"/>
      <c r="W1426" s="16"/>
      <c r="X1426" s="18"/>
      <c r="Z1426" s="19"/>
      <c r="AA1426" s="20"/>
      <c r="AC1426" s="16"/>
      <c r="AD1426" s="17"/>
    </row>
    <row r="1427" spans="2:30" x14ac:dyDescent="0.25">
      <c r="B1427" s="24"/>
      <c r="C1427" s="20"/>
      <c r="E1427" s="24"/>
      <c r="F1427" s="20"/>
      <c r="H1427" s="16"/>
      <c r="I1427" s="18"/>
      <c r="K1427" s="16"/>
      <c r="L1427" s="18"/>
      <c r="N1427" s="16"/>
      <c r="O1427" s="17"/>
      <c r="Q1427" s="16"/>
      <c r="R1427" s="18"/>
      <c r="T1427" s="16"/>
      <c r="U1427" s="17"/>
      <c r="W1427" s="16"/>
      <c r="X1427" s="18"/>
      <c r="Z1427" s="19"/>
      <c r="AA1427" s="20"/>
      <c r="AC1427" s="16"/>
      <c r="AD1427" s="17"/>
    </row>
    <row r="1428" spans="2:30" x14ac:dyDescent="0.25">
      <c r="B1428" s="24"/>
      <c r="C1428" s="20"/>
      <c r="E1428" s="24"/>
      <c r="F1428" s="20"/>
      <c r="H1428" s="16"/>
      <c r="I1428" s="18"/>
      <c r="K1428" s="16"/>
      <c r="L1428" s="18"/>
      <c r="N1428" s="16"/>
      <c r="O1428" s="17"/>
      <c r="Q1428" s="16"/>
      <c r="R1428" s="18"/>
      <c r="T1428" s="16"/>
      <c r="U1428" s="17"/>
      <c r="W1428" s="16"/>
      <c r="X1428" s="18"/>
      <c r="Z1428" s="19"/>
      <c r="AA1428" s="20"/>
      <c r="AC1428" s="16"/>
      <c r="AD1428" s="17"/>
    </row>
    <row r="1429" spans="2:30" x14ac:dyDescent="0.25">
      <c r="B1429" s="24"/>
      <c r="C1429" s="20"/>
      <c r="E1429" s="24"/>
      <c r="F1429" s="20"/>
      <c r="H1429" s="16"/>
      <c r="I1429" s="18"/>
      <c r="K1429" s="16"/>
      <c r="L1429" s="18"/>
      <c r="N1429" s="16"/>
      <c r="O1429" s="17"/>
      <c r="Q1429" s="16"/>
      <c r="R1429" s="18"/>
      <c r="T1429" s="16"/>
      <c r="U1429" s="17"/>
      <c r="W1429" s="16"/>
      <c r="X1429" s="18"/>
      <c r="Z1429" s="19"/>
      <c r="AA1429" s="20"/>
      <c r="AC1429" s="16"/>
      <c r="AD1429" s="17"/>
    </row>
    <row r="1430" spans="2:30" x14ac:dyDescent="0.25">
      <c r="B1430" s="24"/>
      <c r="C1430" s="20"/>
      <c r="E1430" s="24"/>
      <c r="F1430" s="20"/>
      <c r="H1430" s="16"/>
      <c r="I1430" s="18"/>
      <c r="K1430" s="16"/>
      <c r="L1430" s="18"/>
      <c r="N1430" s="16"/>
      <c r="O1430" s="17"/>
      <c r="Q1430" s="16"/>
      <c r="R1430" s="18"/>
      <c r="T1430" s="16"/>
      <c r="U1430" s="17"/>
      <c r="W1430" s="16"/>
      <c r="X1430" s="18"/>
      <c r="Z1430" s="19"/>
      <c r="AA1430" s="20"/>
      <c r="AC1430" s="16"/>
      <c r="AD1430" s="17"/>
    </row>
    <row r="1431" spans="2:30" x14ac:dyDescent="0.25">
      <c r="B1431" s="24"/>
      <c r="C1431" s="20"/>
      <c r="E1431" s="24"/>
      <c r="F1431" s="20"/>
      <c r="H1431" s="16"/>
      <c r="I1431" s="18"/>
      <c r="K1431" s="16"/>
      <c r="L1431" s="18"/>
      <c r="N1431" s="16"/>
      <c r="O1431" s="17"/>
      <c r="Q1431" s="16"/>
      <c r="R1431" s="18"/>
      <c r="T1431" s="16"/>
      <c r="U1431" s="17"/>
      <c r="W1431" s="16"/>
      <c r="X1431" s="18"/>
      <c r="Z1431" s="19"/>
      <c r="AA1431" s="20"/>
      <c r="AC1431" s="16"/>
      <c r="AD1431" s="17"/>
    </row>
    <row r="1432" spans="2:30" x14ac:dyDescent="0.25">
      <c r="B1432" s="24"/>
      <c r="C1432" s="20"/>
      <c r="E1432" s="24"/>
      <c r="F1432" s="20"/>
      <c r="H1432" s="16"/>
      <c r="I1432" s="18"/>
      <c r="K1432" s="16"/>
      <c r="L1432" s="18"/>
      <c r="N1432" s="16"/>
      <c r="O1432" s="17"/>
      <c r="Q1432" s="16"/>
      <c r="R1432" s="18"/>
      <c r="T1432" s="16"/>
      <c r="U1432" s="17"/>
      <c r="W1432" s="16"/>
      <c r="X1432" s="18"/>
      <c r="Z1432" s="19"/>
      <c r="AA1432" s="20"/>
      <c r="AC1432" s="16"/>
      <c r="AD1432" s="17"/>
    </row>
    <row r="1433" spans="2:30" x14ac:dyDescent="0.25">
      <c r="B1433" s="24"/>
      <c r="C1433" s="20"/>
      <c r="E1433" s="24"/>
      <c r="F1433" s="20"/>
      <c r="H1433" s="16"/>
      <c r="I1433" s="18"/>
      <c r="K1433" s="16"/>
      <c r="L1433" s="18"/>
      <c r="N1433" s="16"/>
      <c r="O1433" s="17"/>
      <c r="Q1433" s="16"/>
      <c r="R1433" s="18"/>
      <c r="T1433" s="16"/>
      <c r="U1433" s="17"/>
      <c r="W1433" s="16"/>
      <c r="X1433" s="18"/>
      <c r="Z1433" s="19"/>
      <c r="AA1433" s="20"/>
      <c r="AC1433" s="16"/>
      <c r="AD1433" s="17"/>
    </row>
    <row r="1434" spans="2:30" x14ac:dyDescent="0.25">
      <c r="B1434" s="24"/>
      <c r="C1434" s="20"/>
      <c r="E1434" s="24"/>
      <c r="F1434" s="20"/>
      <c r="H1434" s="16"/>
      <c r="I1434" s="18"/>
      <c r="K1434" s="16"/>
      <c r="L1434" s="18"/>
      <c r="N1434" s="16"/>
      <c r="O1434" s="17"/>
      <c r="Q1434" s="16"/>
      <c r="R1434" s="18"/>
      <c r="T1434" s="16"/>
      <c r="U1434" s="17"/>
      <c r="W1434" s="16"/>
      <c r="X1434" s="18"/>
      <c r="Z1434" s="19"/>
      <c r="AA1434" s="20"/>
      <c r="AC1434" s="16"/>
      <c r="AD1434" s="17"/>
    </row>
    <row r="1435" spans="2:30" x14ac:dyDescent="0.25">
      <c r="B1435" s="24"/>
      <c r="C1435" s="20"/>
      <c r="E1435" s="24"/>
      <c r="F1435" s="20"/>
      <c r="H1435" s="16"/>
      <c r="I1435" s="18"/>
      <c r="K1435" s="16"/>
      <c r="L1435" s="18"/>
      <c r="N1435" s="16"/>
      <c r="O1435" s="17"/>
      <c r="Q1435" s="16"/>
      <c r="R1435" s="18"/>
      <c r="T1435" s="16"/>
      <c r="U1435" s="17"/>
      <c r="W1435" s="16"/>
      <c r="X1435" s="18"/>
      <c r="Z1435" s="19"/>
      <c r="AA1435" s="20"/>
      <c r="AC1435" s="16"/>
      <c r="AD1435" s="17"/>
    </row>
    <row r="1436" spans="2:30" x14ac:dyDescent="0.25">
      <c r="B1436" s="24"/>
      <c r="C1436" s="20"/>
      <c r="E1436" s="24"/>
      <c r="F1436" s="20"/>
      <c r="H1436" s="16"/>
      <c r="I1436" s="18"/>
      <c r="K1436" s="16"/>
      <c r="L1436" s="18"/>
      <c r="N1436" s="16"/>
      <c r="O1436" s="17"/>
      <c r="Q1436" s="16"/>
      <c r="R1436" s="18"/>
      <c r="T1436" s="16"/>
      <c r="U1436" s="17"/>
      <c r="W1436" s="16"/>
      <c r="X1436" s="18"/>
      <c r="Z1436" s="19"/>
      <c r="AA1436" s="20"/>
      <c r="AC1436" s="16"/>
      <c r="AD1436" s="17"/>
    </row>
    <row r="1437" spans="2:30" x14ac:dyDescent="0.25">
      <c r="B1437" s="24"/>
      <c r="C1437" s="20"/>
      <c r="E1437" s="24"/>
      <c r="F1437" s="20"/>
      <c r="H1437" s="21"/>
      <c r="I1437" s="18"/>
      <c r="K1437" s="21"/>
      <c r="L1437" s="18"/>
      <c r="N1437" s="21"/>
      <c r="O1437" s="17"/>
      <c r="Q1437" s="21"/>
      <c r="R1437" s="18"/>
      <c r="T1437" s="21"/>
      <c r="U1437" s="17"/>
      <c r="W1437" s="21"/>
      <c r="X1437" s="18"/>
      <c r="Z1437" s="21"/>
      <c r="AA1437" s="20"/>
      <c r="AC1437" s="21"/>
      <c r="AD1437" s="17"/>
    </row>
    <row r="1438" spans="2:30" x14ac:dyDescent="0.25">
      <c r="B1438" s="24"/>
      <c r="C1438" s="20"/>
      <c r="E1438" s="24"/>
      <c r="F1438" s="20"/>
      <c r="H1438" s="21"/>
      <c r="I1438" s="18"/>
      <c r="K1438" s="21"/>
      <c r="L1438" s="18"/>
      <c r="N1438" s="21"/>
      <c r="O1438" s="17"/>
      <c r="Q1438" s="21"/>
      <c r="R1438" s="18"/>
      <c r="T1438" s="21"/>
      <c r="U1438" s="17"/>
      <c r="W1438" s="21"/>
      <c r="X1438" s="18"/>
      <c r="Z1438" s="21"/>
      <c r="AA1438" s="20"/>
      <c r="AC1438" s="21"/>
      <c r="AD1438" s="17"/>
    </row>
    <row r="1439" spans="2:30" x14ac:dyDescent="0.25">
      <c r="B1439" s="24"/>
      <c r="C1439" s="20"/>
      <c r="E1439" s="24"/>
      <c r="F1439" s="20"/>
      <c r="H1439" s="21"/>
      <c r="I1439" s="18"/>
      <c r="K1439" s="21"/>
      <c r="L1439" s="18"/>
      <c r="N1439" s="21"/>
      <c r="O1439" s="17"/>
      <c r="Q1439" s="21"/>
      <c r="R1439" s="18"/>
      <c r="T1439" s="21"/>
      <c r="U1439" s="17"/>
      <c r="W1439" s="21"/>
      <c r="X1439" s="18"/>
      <c r="Z1439" s="21"/>
      <c r="AA1439" s="20"/>
      <c r="AC1439" s="21"/>
      <c r="AD1439" s="17"/>
    </row>
    <row r="1440" spans="2:30" x14ac:dyDescent="0.25">
      <c r="B1440" s="24"/>
      <c r="C1440" s="20"/>
      <c r="E1440" s="24"/>
      <c r="F1440" s="20"/>
      <c r="H1440" s="21"/>
      <c r="I1440" s="18"/>
      <c r="K1440" s="21"/>
      <c r="L1440" s="18"/>
      <c r="N1440" s="21"/>
      <c r="O1440" s="17"/>
      <c r="Q1440" s="21"/>
      <c r="R1440" s="18"/>
      <c r="T1440" s="21"/>
      <c r="U1440" s="17"/>
      <c r="W1440" s="21"/>
      <c r="X1440" s="18"/>
      <c r="Z1440" s="21"/>
      <c r="AA1440" s="20"/>
      <c r="AC1440" s="21"/>
      <c r="AD1440" s="17"/>
    </row>
    <row r="1441" spans="2:30" x14ac:dyDescent="0.25">
      <c r="B1441" s="24"/>
      <c r="C1441" s="20"/>
      <c r="E1441" s="24"/>
      <c r="F1441" s="20"/>
      <c r="H1441" s="21"/>
      <c r="I1441" s="18"/>
      <c r="K1441" s="21"/>
      <c r="L1441" s="18"/>
      <c r="N1441" s="21"/>
      <c r="O1441" s="17"/>
      <c r="Q1441" s="21"/>
      <c r="R1441" s="18"/>
      <c r="T1441" s="21"/>
      <c r="U1441" s="17"/>
      <c r="W1441" s="21"/>
      <c r="X1441" s="18"/>
      <c r="Z1441" s="21"/>
      <c r="AA1441" s="20"/>
      <c r="AC1441" s="21"/>
      <c r="AD1441" s="17"/>
    </row>
    <row r="1442" spans="2:30" x14ac:dyDescent="0.25">
      <c r="B1442" s="24"/>
      <c r="C1442" s="20"/>
      <c r="E1442" s="24"/>
      <c r="F1442" s="20"/>
      <c r="H1442" s="21"/>
      <c r="I1442" s="18"/>
      <c r="K1442" s="21"/>
      <c r="L1442" s="18"/>
      <c r="N1442" s="21"/>
      <c r="O1442" s="17"/>
      <c r="Q1442" s="21"/>
      <c r="R1442" s="18"/>
      <c r="T1442" s="21"/>
      <c r="U1442" s="17"/>
      <c r="W1442" s="21"/>
      <c r="X1442" s="18"/>
      <c r="Z1442" s="21"/>
      <c r="AA1442" s="20"/>
      <c r="AC1442" s="21"/>
      <c r="AD1442" s="17"/>
    </row>
    <row r="1443" spans="2:30" x14ac:dyDescent="0.25">
      <c r="B1443" s="24"/>
      <c r="C1443" s="20"/>
      <c r="E1443" s="24"/>
      <c r="F1443" s="20"/>
      <c r="H1443" s="21"/>
      <c r="I1443" s="18"/>
      <c r="K1443" s="21"/>
      <c r="L1443" s="18"/>
      <c r="N1443" s="21"/>
      <c r="O1443" s="17"/>
      <c r="Q1443" s="21"/>
      <c r="R1443" s="18"/>
      <c r="T1443" s="21"/>
      <c r="U1443" s="17"/>
      <c r="W1443" s="21"/>
      <c r="X1443" s="18"/>
      <c r="Z1443" s="21"/>
      <c r="AA1443" s="20"/>
      <c r="AC1443" s="21"/>
      <c r="AD1443" s="17"/>
    </row>
    <row r="1444" spans="2:30" x14ac:dyDescent="0.25">
      <c r="B1444" s="24"/>
      <c r="C1444" s="20"/>
      <c r="E1444" s="24"/>
      <c r="F1444" s="20"/>
      <c r="H1444" s="21"/>
      <c r="I1444" s="18"/>
      <c r="K1444" s="21"/>
      <c r="L1444" s="18"/>
      <c r="N1444" s="21"/>
      <c r="O1444" s="17"/>
      <c r="Q1444" s="21"/>
      <c r="R1444" s="18"/>
      <c r="T1444" s="21"/>
      <c r="U1444" s="17"/>
      <c r="W1444" s="21"/>
      <c r="X1444" s="18"/>
      <c r="Z1444" s="21"/>
      <c r="AA1444" s="20"/>
      <c r="AC1444" s="21"/>
      <c r="AD1444" s="17"/>
    </row>
    <row r="1445" spans="2:30" x14ac:dyDescent="0.25">
      <c r="B1445" s="24"/>
      <c r="C1445" s="20"/>
      <c r="E1445" s="24"/>
      <c r="F1445" s="20"/>
      <c r="H1445" s="16"/>
      <c r="I1445" s="18"/>
      <c r="K1445" s="16"/>
      <c r="L1445" s="18"/>
      <c r="N1445" s="16"/>
      <c r="O1445" s="17"/>
      <c r="Q1445" s="16"/>
      <c r="R1445" s="18"/>
      <c r="T1445" s="16"/>
      <c r="U1445" s="17"/>
      <c r="W1445" s="16"/>
      <c r="X1445" s="18"/>
      <c r="Z1445" s="19"/>
      <c r="AA1445" s="20"/>
      <c r="AC1445" s="16"/>
      <c r="AD1445" s="17"/>
    </row>
    <row r="1446" spans="2:30" x14ac:dyDescent="0.25">
      <c r="B1446" s="24"/>
      <c r="C1446" s="20"/>
      <c r="E1446" s="24"/>
      <c r="F1446" s="20"/>
      <c r="H1446" s="16"/>
      <c r="I1446" s="18"/>
      <c r="K1446" s="16"/>
      <c r="L1446" s="18"/>
      <c r="N1446" s="16"/>
      <c r="O1446" s="17"/>
      <c r="Q1446" s="16"/>
      <c r="R1446" s="18"/>
      <c r="T1446" s="16"/>
      <c r="U1446" s="17"/>
      <c r="W1446" s="16"/>
      <c r="X1446" s="18"/>
      <c r="Z1446" s="19"/>
      <c r="AA1446" s="20"/>
      <c r="AC1446" s="16"/>
      <c r="AD1446" s="17"/>
    </row>
    <row r="1447" spans="2:30" x14ac:dyDescent="0.25">
      <c r="B1447" s="24"/>
      <c r="C1447" s="20"/>
      <c r="E1447" s="24"/>
      <c r="F1447" s="20"/>
      <c r="H1447" s="16"/>
      <c r="I1447" s="18"/>
      <c r="K1447" s="16"/>
      <c r="L1447" s="18"/>
      <c r="N1447" s="16"/>
      <c r="O1447" s="17"/>
      <c r="Q1447" s="16"/>
      <c r="R1447" s="18"/>
      <c r="T1447" s="16"/>
      <c r="U1447" s="17"/>
      <c r="W1447" s="16"/>
      <c r="X1447" s="18"/>
      <c r="Z1447" s="19"/>
      <c r="AA1447" s="20"/>
      <c r="AC1447" s="16"/>
      <c r="AD1447" s="17"/>
    </row>
    <row r="1448" spans="2:30" x14ac:dyDescent="0.25">
      <c r="B1448" s="24"/>
      <c r="C1448" s="20"/>
      <c r="E1448" s="24"/>
      <c r="F1448" s="20"/>
      <c r="H1448" s="16"/>
      <c r="I1448" s="18"/>
      <c r="K1448" s="16"/>
      <c r="L1448" s="18"/>
      <c r="N1448" s="16"/>
      <c r="O1448" s="17"/>
      <c r="Q1448" s="16"/>
      <c r="R1448" s="18"/>
      <c r="T1448" s="16"/>
      <c r="U1448" s="17"/>
      <c r="W1448" s="16"/>
      <c r="X1448" s="18"/>
      <c r="Z1448" s="19"/>
      <c r="AA1448" s="20"/>
      <c r="AC1448" s="16"/>
      <c r="AD1448" s="17"/>
    </row>
    <row r="1449" spans="2:30" x14ac:dyDescent="0.25">
      <c r="B1449" s="24"/>
      <c r="C1449" s="20"/>
      <c r="E1449" s="24"/>
      <c r="F1449" s="20"/>
      <c r="H1449" s="16"/>
      <c r="I1449" s="18"/>
      <c r="K1449" s="16"/>
      <c r="L1449" s="18"/>
      <c r="N1449" s="16"/>
      <c r="O1449" s="17"/>
      <c r="Q1449" s="16"/>
      <c r="R1449" s="18"/>
      <c r="T1449" s="16"/>
      <c r="U1449" s="17"/>
      <c r="W1449" s="16"/>
      <c r="X1449" s="18"/>
      <c r="Z1449" s="19"/>
      <c r="AA1449" s="20"/>
      <c r="AC1449" s="16"/>
      <c r="AD1449" s="17"/>
    </row>
    <row r="1450" spans="2:30" x14ac:dyDescent="0.25">
      <c r="B1450" s="24"/>
      <c r="C1450" s="20"/>
      <c r="E1450" s="24"/>
      <c r="F1450" s="20"/>
      <c r="H1450" s="16"/>
      <c r="I1450" s="18"/>
      <c r="K1450" s="16"/>
      <c r="L1450" s="18"/>
      <c r="N1450" s="16"/>
      <c r="O1450" s="17"/>
      <c r="Q1450" s="16"/>
      <c r="R1450" s="18"/>
      <c r="T1450" s="16"/>
      <c r="U1450" s="17"/>
      <c r="W1450" s="16"/>
      <c r="X1450" s="18"/>
      <c r="Z1450" s="19"/>
      <c r="AA1450" s="20"/>
      <c r="AC1450" s="16"/>
      <c r="AD1450" s="17"/>
    </row>
    <row r="1451" spans="2:30" x14ac:dyDescent="0.25">
      <c r="B1451" s="24"/>
      <c r="C1451" s="20"/>
      <c r="E1451" s="24"/>
      <c r="F1451" s="20"/>
      <c r="H1451" s="16"/>
      <c r="I1451" s="18"/>
      <c r="K1451" s="16"/>
      <c r="L1451" s="18"/>
      <c r="N1451" s="16"/>
      <c r="O1451" s="17"/>
      <c r="Q1451" s="16"/>
      <c r="R1451" s="18"/>
      <c r="T1451" s="16"/>
      <c r="U1451" s="17"/>
      <c r="W1451" s="16"/>
      <c r="X1451" s="18"/>
      <c r="Z1451" s="19"/>
      <c r="AA1451" s="20"/>
      <c r="AC1451" s="16"/>
      <c r="AD1451" s="17"/>
    </row>
    <row r="1452" spans="2:30" x14ac:dyDescent="0.25">
      <c r="B1452" s="24"/>
      <c r="C1452" s="20"/>
      <c r="E1452" s="24"/>
      <c r="F1452" s="20"/>
      <c r="H1452" s="16"/>
      <c r="I1452" s="18"/>
      <c r="K1452" s="16"/>
      <c r="L1452" s="18"/>
      <c r="N1452" s="16"/>
      <c r="O1452" s="17"/>
      <c r="Q1452" s="16"/>
      <c r="R1452" s="18"/>
      <c r="T1452" s="16"/>
      <c r="U1452" s="17"/>
      <c r="W1452" s="16"/>
      <c r="X1452" s="18"/>
      <c r="Z1452" s="19"/>
      <c r="AA1452" s="20"/>
      <c r="AC1452" s="16"/>
      <c r="AD1452" s="17"/>
    </row>
    <row r="1453" spans="2:30" x14ac:dyDescent="0.25">
      <c r="B1453" s="24"/>
      <c r="C1453" s="20"/>
      <c r="E1453" s="24"/>
      <c r="F1453" s="20"/>
      <c r="H1453" s="16"/>
      <c r="I1453" s="18"/>
      <c r="K1453" s="16"/>
      <c r="L1453" s="18"/>
      <c r="N1453" s="16"/>
      <c r="O1453" s="17"/>
      <c r="Q1453" s="16"/>
      <c r="R1453" s="18"/>
      <c r="T1453" s="16"/>
      <c r="U1453" s="17"/>
      <c r="W1453" s="16"/>
      <c r="X1453" s="18"/>
      <c r="Z1453" s="19"/>
      <c r="AA1453" s="20"/>
      <c r="AC1453" s="16"/>
      <c r="AD1453" s="17"/>
    </row>
    <row r="1454" spans="2:30" x14ac:dyDescent="0.25">
      <c r="B1454" s="24"/>
      <c r="C1454" s="20"/>
      <c r="E1454" s="24"/>
      <c r="F1454" s="20"/>
      <c r="H1454" s="16"/>
      <c r="I1454" s="18"/>
      <c r="K1454" s="16"/>
      <c r="L1454" s="18"/>
      <c r="N1454" s="16"/>
      <c r="O1454" s="17"/>
      <c r="Q1454" s="16"/>
      <c r="R1454" s="18"/>
      <c r="T1454" s="16"/>
      <c r="U1454" s="17"/>
      <c r="W1454" s="16"/>
      <c r="X1454" s="18"/>
      <c r="Z1454" s="19"/>
      <c r="AA1454" s="20"/>
      <c r="AC1454" s="16"/>
      <c r="AD1454" s="17"/>
    </row>
    <row r="1455" spans="2:30" x14ac:dyDescent="0.25">
      <c r="B1455" s="24"/>
      <c r="C1455" s="20"/>
      <c r="E1455" s="24"/>
      <c r="F1455" s="20"/>
      <c r="H1455" s="16"/>
      <c r="I1455" s="18"/>
      <c r="K1455" s="16"/>
      <c r="L1455" s="18"/>
      <c r="N1455" s="16"/>
      <c r="O1455" s="17"/>
      <c r="Q1455" s="16"/>
      <c r="R1455" s="18"/>
      <c r="T1455" s="16"/>
      <c r="U1455" s="17"/>
      <c r="W1455" s="16"/>
      <c r="X1455" s="18"/>
      <c r="Z1455" s="19"/>
      <c r="AA1455" s="20"/>
      <c r="AC1455" s="16"/>
      <c r="AD1455" s="17"/>
    </row>
    <row r="1456" spans="2:30" x14ac:dyDescent="0.25">
      <c r="B1456" s="24"/>
      <c r="C1456" s="20"/>
      <c r="E1456" s="24"/>
      <c r="F1456" s="20"/>
      <c r="H1456" s="16"/>
      <c r="I1456" s="18"/>
      <c r="K1456" s="16"/>
      <c r="L1456" s="18"/>
      <c r="N1456" s="16"/>
      <c r="O1456" s="17"/>
      <c r="Q1456" s="16"/>
      <c r="R1456" s="18"/>
      <c r="T1456" s="16"/>
      <c r="U1456" s="17"/>
      <c r="W1456" s="16"/>
      <c r="X1456" s="18"/>
      <c r="Z1456" s="19"/>
      <c r="AA1456" s="20"/>
      <c r="AC1456" s="16"/>
      <c r="AD1456" s="17"/>
    </row>
    <row r="1457" spans="2:30" x14ac:dyDescent="0.25">
      <c r="B1457" s="24"/>
      <c r="C1457" s="20"/>
      <c r="E1457" s="24"/>
      <c r="F1457" s="20"/>
      <c r="H1457" s="16"/>
      <c r="I1457" s="18"/>
      <c r="K1457" s="16"/>
      <c r="L1457" s="18"/>
      <c r="N1457" s="16"/>
      <c r="O1457" s="17"/>
      <c r="Q1457" s="16"/>
      <c r="R1457" s="18"/>
      <c r="T1457" s="16"/>
      <c r="U1457" s="17"/>
      <c r="W1457" s="16"/>
      <c r="X1457" s="18"/>
      <c r="Z1457" s="19"/>
      <c r="AA1457" s="20"/>
      <c r="AC1457" s="16"/>
      <c r="AD1457" s="17"/>
    </row>
    <row r="1458" spans="2:30" x14ac:dyDescent="0.25">
      <c r="B1458" s="24"/>
      <c r="C1458" s="20"/>
      <c r="E1458" s="24"/>
      <c r="F1458" s="20"/>
      <c r="H1458" s="16"/>
      <c r="I1458" s="18"/>
      <c r="K1458" s="16"/>
      <c r="L1458" s="18"/>
      <c r="N1458" s="16"/>
      <c r="O1458" s="17"/>
      <c r="Q1458" s="16"/>
      <c r="R1458" s="18"/>
      <c r="T1458" s="16"/>
      <c r="U1458" s="17"/>
      <c r="W1458" s="16"/>
      <c r="X1458" s="18"/>
      <c r="Z1458" s="19"/>
      <c r="AA1458" s="20"/>
      <c r="AC1458" s="16"/>
      <c r="AD1458" s="17"/>
    </row>
    <row r="1459" spans="2:30" x14ac:dyDescent="0.25">
      <c r="B1459" s="24"/>
      <c r="C1459" s="20"/>
      <c r="E1459" s="24"/>
      <c r="F1459" s="20"/>
      <c r="H1459" s="21"/>
      <c r="I1459" s="18"/>
      <c r="K1459" s="21"/>
      <c r="L1459" s="18"/>
      <c r="N1459" s="21"/>
      <c r="O1459" s="17"/>
      <c r="Q1459" s="21"/>
      <c r="R1459" s="18"/>
      <c r="T1459" s="21"/>
      <c r="U1459" s="17"/>
      <c r="W1459" s="21"/>
      <c r="X1459" s="18"/>
      <c r="Z1459" s="21"/>
      <c r="AA1459" s="20"/>
      <c r="AC1459" s="21"/>
      <c r="AD1459" s="17"/>
    </row>
    <row r="1460" spans="2:30" x14ac:dyDescent="0.25">
      <c r="B1460" s="24"/>
      <c r="C1460" s="20"/>
      <c r="E1460" s="24"/>
      <c r="F1460" s="20"/>
      <c r="H1460" s="21"/>
      <c r="I1460" s="18"/>
      <c r="K1460" s="21"/>
      <c r="L1460" s="18"/>
      <c r="N1460" s="21"/>
      <c r="O1460" s="17"/>
      <c r="Q1460" s="21"/>
      <c r="R1460" s="18"/>
      <c r="T1460" s="21"/>
      <c r="U1460" s="17"/>
      <c r="W1460" s="21"/>
      <c r="X1460" s="18"/>
      <c r="Z1460" s="21"/>
      <c r="AA1460" s="20"/>
      <c r="AC1460" s="21"/>
      <c r="AD1460" s="17"/>
    </row>
    <row r="1461" spans="2:30" x14ac:dyDescent="0.25">
      <c r="B1461" s="24"/>
      <c r="C1461" s="20"/>
      <c r="E1461" s="24"/>
      <c r="F1461" s="20"/>
      <c r="H1461" s="21"/>
      <c r="I1461" s="18"/>
      <c r="K1461" s="21"/>
      <c r="L1461" s="18"/>
      <c r="N1461" s="21"/>
      <c r="O1461" s="17"/>
      <c r="Q1461" s="21"/>
      <c r="R1461" s="18"/>
      <c r="T1461" s="21"/>
      <c r="U1461" s="17"/>
      <c r="W1461" s="21"/>
      <c r="X1461" s="18"/>
      <c r="Z1461" s="21"/>
      <c r="AA1461" s="20"/>
      <c r="AC1461" s="21"/>
      <c r="AD1461" s="17"/>
    </row>
    <row r="1462" spans="2:30" x14ac:dyDescent="0.25">
      <c r="B1462" s="24"/>
      <c r="C1462" s="20"/>
      <c r="E1462" s="24"/>
      <c r="F1462" s="20"/>
      <c r="H1462" s="21"/>
      <c r="I1462" s="18"/>
      <c r="K1462" s="21"/>
      <c r="L1462" s="18"/>
      <c r="N1462" s="21"/>
      <c r="O1462" s="17"/>
      <c r="Q1462" s="21"/>
      <c r="R1462" s="18"/>
      <c r="T1462" s="21"/>
      <c r="U1462" s="17"/>
      <c r="W1462" s="21"/>
      <c r="X1462" s="18"/>
      <c r="Z1462" s="21"/>
      <c r="AA1462" s="20"/>
      <c r="AC1462" s="21"/>
      <c r="AD1462" s="17"/>
    </row>
    <row r="1463" spans="2:30" x14ac:dyDescent="0.25">
      <c r="B1463" s="24"/>
      <c r="C1463" s="20"/>
      <c r="E1463" s="24"/>
      <c r="F1463" s="20"/>
      <c r="H1463" s="21"/>
      <c r="I1463" s="18"/>
      <c r="K1463" s="21"/>
      <c r="L1463" s="18"/>
      <c r="N1463" s="21"/>
      <c r="O1463" s="17"/>
      <c r="Q1463" s="21"/>
      <c r="R1463" s="18"/>
      <c r="T1463" s="21"/>
      <c r="U1463" s="17"/>
      <c r="W1463" s="21"/>
      <c r="X1463" s="18"/>
      <c r="Z1463" s="21"/>
      <c r="AA1463" s="20"/>
      <c r="AC1463" s="21"/>
      <c r="AD1463" s="17"/>
    </row>
    <row r="1464" spans="2:30" x14ac:dyDescent="0.25">
      <c r="B1464" s="24"/>
      <c r="C1464" s="20"/>
      <c r="E1464" s="24"/>
      <c r="F1464" s="20"/>
      <c r="H1464" s="21"/>
      <c r="I1464" s="18"/>
      <c r="K1464" s="21"/>
      <c r="L1464" s="18"/>
      <c r="N1464" s="21"/>
      <c r="O1464" s="17"/>
      <c r="Q1464" s="21"/>
      <c r="R1464" s="18"/>
      <c r="T1464" s="21"/>
      <c r="U1464" s="17"/>
      <c r="W1464" s="21"/>
      <c r="X1464" s="18"/>
      <c r="Z1464" s="21"/>
      <c r="AA1464" s="20"/>
      <c r="AC1464" s="21"/>
      <c r="AD1464" s="17"/>
    </row>
    <row r="1465" spans="2:30" x14ac:dyDescent="0.25">
      <c r="B1465" s="24"/>
      <c r="C1465" s="20"/>
      <c r="E1465" s="24"/>
      <c r="F1465" s="20"/>
      <c r="H1465" s="21"/>
      <c r="I1465" s="18"/>
      <c r="K1465" s="21"/>
      <c r="L1465" s="18"/>
      <c r="N1465" s="21"/>
      <c r="O1465" s="17"/>
      <c r="Q1465" s="21"/>
      <c r="R1465" s="18"/>
      <c r="T1465" s="21"/>
      <c r="U1465" s="17"/>
      <c r="W1465" s="21"/>
      <c r="X1465" s="18"/>
      <c r="Z1465" s="21"/>
      <c r="AA1465" s="20"/>
      <c r="AC1465" s="21"/>
      <c r="AD1465" s="17"/>
    </row>
    <row r="1466" spans="2:30" x14ac:dyDescent="0.25">
      <c r="B1466" s="24"/>
      <c r="C1466" s="20"/>
      <c r="E1466" s="24"/>
      <c r="F1466" s="20"/>
      <c r="H1466" s="21"/>
      <c r="I1466" s="18"/>
      <c r="K1466" s="21"/>
      <c r="L1466" s="18"/>
      <c r="N1466" s="21"/>
      <c r="O1466" s="17"/>
      <c r="Q1466" s="21"/>
      <c r="R1466" s="18"/>
      <c r="T1466" s="21"/>
      <c r="U1466" s="17"/>
      <c r="W1466" s="21"/>
      <c r="X1466" s="18"/>
      <c r="Z1466" s="21"/>
      <c r="AA1466" s="20"/>
      <c r="AC1466" s="21"/>
      <c r="AD1466" s="17"/>
    </row>
    <row r="1467" spans="2:30" x14ac:dyDescent="0.25">
      <c r="B1467" s="24"/>
      <c r="C1467" s="20"/>
      <c r="E1467" s="24"/>
      <c r="F1467" s="20"/>
      <c r="H1467" s="16"/>
      <c r="I1467" s="18"/>
      <c r="K1467" s="16"/>
      <c r="L1467" s="18"/>
      <c r="N1467" s="16"/>
      <c r="O1467" s="17"/>
      <c r="Q1467" s="16"/>
      <c r="R1467" s="18"/>
      <c r="T1467" s="16"/>
      <c r="U1467" s="17"/>
      <c r="W1467" s="16"/>
      <c r="X1467" s="18"/>
      <c r="Z1467" s="19"/>
      <c r="AA1467" s="20"/>
      <c r="AC1467" s="16"/>
      <c r="AD1467" s="17"/>
    </row>
    <row r="1468" spans="2:30" x14ac:dyDescent="0.25">
      <c r="B1468" s="24"/>
      <c r="C1468" s="20"/>
      <c r="E1468" s="24"/>
      <c r="F1468" s="20"/>
      <c r="H1468" s="16"/>
      <c r="I1468" s="18"/>
      <c r="K1468" s="16"/>
      <c r="L1468" s="18"/>
      <c r="N1468" s="16"/>
      <c r="O1468" s="17"/>
      <c r="Q1468" s="16"/>
      <c r="R1468" s="18"/>
      <c r="T1468" s="16"/>
      <c r="U1468" s="17"/>
      <c r="W1468" s="16"/>
      <c r="X1468" s="18"/>
      <c r="Z1468" s="19"/>
      <c r="AA1468" s="20"/>
      <c r="AC1468" s="16"/>
      <c r="AD1468" s="17"/>
    </row>
    <row r="1469" spans="2:30" x14ac:dyDescent="0.25">
      <c r="B1469" s="24"/>
      <c r="C1469" s="20"/>
      <c r="E1469" s="24"/>
      <c r="F1469" s="20"/>
      <c r="H1469" s="16"/>
      <c r="I1469" s="18"/>
      <c r="K1469" s="16"/>
      <c r="L1469" s="18"/>
      <c r="N1469" s="16"/>
      <c r="O1469" s="17"/>
      <c r="Q1469" s="16"/>
      <c r="R1469" s="18"/>
      <c r="T1469" s="16"/>
      <c r="U1469" s="17"/>
      <c r="W1469" s="16"/>
      <c r="X1469" s="18"/>
      <c r="Z1469" s="19"/>
      <c r="AA1469" s="20"/>
      <c r="AC1469" s="16"/>
      <c r="AD1469" s="17"/>
    </row>
    <row r="1470" spans="2:30" x14ac:dyDescent="0.25">
      <c r="B1470" s="24"/>
      <c r="C1470" s="20"/>
      <c r="E1470" s="24"/>
      <c r="F1470" s="20"/>
      <c r="H1470" s="16"/>
      <c r="I1470" s="18"/>
      <c r="K1470" s="16"/>
      <c r="L1470" s="18"/>
      <c r="N1470" s="16"/>
      <c r="O1470" s="17"/>
      <c r="Q1470" s="16"/>
      <c r="R1470" s="18"/>
      <c r="T1470" s="16"/>
      <c r="U1470" s="17"/>
      <c r="W1470" s="16"/>
      <c r="X1470" s="18"/>
      <c r="Z1470" s="19"/>
      <c r="AA1470" s="20"/>
      <c r="AC1470" s="16"/>
      <c r="AD1470" s="17"/>
    </row>
    <row r="1471" spans="2:30" x14ac:dyDescent="0.25">
      <c r="B1471" s="24"/>
      <c r="C1471" s="20"/>
      <c r="E1471" s="24"/>
      <c r="F1471" s="20"/>
      <c r="H1471" s="16"/>
      <c r="I1471" s="18"/>
      <c r="K1471" s="16"/>
      <c r="L1471" s="18"/>
      <c r="N1471" s="16"/>
      <c r="O1471" s="17"/>
      <c r="Q1471" s="16"/>
      <c r="R1471" s="18"/>
      <c r="T1471" s="16"/>
      <c r="U1471" s="17"/>
      <c r="W1471" s="16"/>
      <c r="X1471" s="18"/>
      <c r="Z1471" s="19"/>
      <c r="AA1471" s="20"/>
      <c r="AC1471" s="16"/>
      <c r="AD1471" s="17"/>
    </row>
    <row r="1472" spans="2:30" x14ac:dyDescent="0.25">
      <c r="B1472" s="24"/>
      <c r="C1472" s="20"/>
      <c r="E1472" s="24"/>
      <c r="F1472" s="20"/>
      <c r="H1472" s="16"/>
      <c r="I1472" s="18"/>
      <c r="K1472" s="16"/>
      <c r="L1472" s="18"/>
      <c r="N1472" s="16"/>
      <c r="O1472" s="17"/>
      <c r="Q1472" s="16"/>
      <c r="R1472" s="18"/>
      <c r="T1472" s="16"/>
      <c r="U1472" s="17"/>
      <c r="W1472" s="16"/>
      <c r="X1472" s="18"/>
      <c r="Z1472" s="19"/>
      <c r="AA1472" s="20"/>
      <c r="AC1472" s="16"/>
      <c r="AD1472" s="17"/>
    </row>
    <row r="1473" spans="2:30" x14ac:dyDescent="0.25">
      <c r="B1473" s="24"/>
      <c r="C1473" s="20"/>
      <c r="E1473" s="24"/>
      <c r="F1473" s="20"/>
      <c r="H1473" s="16"/>
      <c r="I1473" s="18"/>
      <c r="K1473" s="16"/>
      <c r="L1473" s="18"/>
      <c r="N1473" s="16"/>
      <c r="O1473" s="17"/>
      <c r="Q1473" s="16"/>
      <c r="R1473" s="18"/>
      <c r="T1473" s="16"/>
      <c r="U1473" s="17"/>
      <c r="W1473" s="16"/>
      <c r="X1473" s="18"/>
      <c r="Z1473" s="19"/>
      <c r="AA1473" s="20"/>
      <c r="AC1473" s="16"/>
      <c r="AD1473" s="17"/>
    </row>
    <row r="1474" spans="2:30" x14ac:dyDescent="0.25">
      <c r="B1474" s="24"/>
      <c r="C1474" s="20"/>
      <c r="E1474" s="24"/>
      <c r="F1474" s="20"/>
      <c r="H1474" s="16"/>
      <c r="I1474" s="18"/>
      <c r="K1474" s="16"/>
      <c r="L1474" s="18"/>
      <c r="N1474" s="16"/>
      <c r="O1474" s="17"/>
      <c r="Q1474" s="16"/>
      <c r="R1474" s="18"/>
      <c r="T1474" s="16"/>
      <c r="U1474" s="17"/>
      <c r="W1474" s="16"/>
      <c r="X1474" s="18"/>
      <c r="Z1474" s="19"/>
      <c r="AA1474" s="20"/>
      <c r="AC1474" s="16"/>
      <c r="AD1474" s="17"/>
    </row>
    <row r="1475" spans="2:30" x14ac:dyDescent="0.25">
      <c r="B1475" s="24"/>
      <c r="C1475" s="20"/>
      <c r="E1475" s="24"/>
      <c r="F1475" s="20"/>
      <c r="H1475" s="16"/>
      <c r="I1475" s="18"/>
      <c r="K1475" s="16"/>
      <c r="L1475" s="18"/>
      <c r="N1475" s="16"/>
      <c r="O1475" s="17"/>
      <c r="Q1475" s="16"/>
      <c r="R1475" s="18"/>
      <c r="T1475" s="16"/>
      <c r="U1475" s="17"/>
      <c r="W1475" s="16"/>
      <c r="X1475" s="18"/>
      <c r="Z1475" s="19"/>
      <c r="AA1475" s="20"/>
      <c r="AC1475" s="16"/>
      <c r="AD1475" s="17"/>
    </row>
    <row r="1476" spans="2:30" x14ac:dyDescent="0.25">
      <c r="B1476" s="24"/>
      <c r="C1476" s="20"/>
      <c r="E1476" s="24"/>
      <c r="F1476" s="20"/>
      <c r="H1476" s="16"/>
      <c r="I1476" s="18"/>
      <c r="K1476" s="16"/>
      <c r="L1476" s="18"/>
      <c r="N1476" s="16"/>
      <c r="O1476" s="17"/>
      <c r="Q1476" s="16"/>
      <c r="R1476" s="18"/>
      <c r="T1476" s="16"/>
      <c r="U1476" s="17"/>
      <c r="W1476" s="16"/>
      <c r="X1476" s="18"/>
      <c r="Z1476" s="19"/>
      <c r="AA1476" s="20"/>
      <c r="AC1476" s="16"/>
      <c r="AD1476" s="17"/>
    </row>
    <row r="1477" spans="2:30" x14ac:dyDescent="0.25">
      <c r="B1477" s="24"/>
      <c r="C1477" s="20"/>
      <c r="E1477" s="24"/>
      <c r="F1477" s="20"/>
      <c r="H1477" s="16"/>
      <c r="I1477" s="18"/>
      <c r="K1477" s="16"/>
      <c r="L1477" s="18"/>
      <c r="N1477" s="16"/>
      <c r="O1477" s="17"/>
      <c r="Q1477" s="16"/>
      <c r="R1477" s="18"/>
      <c r="T1477" s="16"/>
      <c r="U1477" s="17"/>
      <c r="W1477" s="16"/>
      <c r="X1477" s="18"/>
      <c r="Z1477" s="19"/>
      <c r="AA1477" s="20"/>
      <c r="AC1477" s="16"/>
      <c r="AD1477" s="17"/>
    </row>
    <row r="1478" spans="2:30" x14ac:dyDescent="0.25">
      <c r="B1478" s="24"/>
      <c r="C1478" s="20"/>
      <c r="E1478" s="24"/>
      <c r="F1478" s="20"/>
      <c r="H1478" s="16"/>
      <c r="I1478" s="18"/>
      <c r="K1478" s="16"/>
      <c r="L1478" s="18"/>
      <c r="N1478" s="16"/>
      <c r="O1478" s="17"/>
      <c r="Q1478" s="16"/>
      <c r="R1478" s="18"/>
      <c r="T1478" s="16"/>
      <c r="U1478" s="17"/>
      <c r="W1478" s="16"/>
      <c r="X1478" s="18"/>
      <c r="Z1478" s="19"/>
      <c r="AA1478" s="20"/>
      <c r="AC1478" s="16"/>
      <c r="AD1478" s="17"/>
    </row>
    <row r="1479" spans="2:30" x14ac:dyDescent="0.25">
      <c r="B1479" s="24"/>
      <c r="C1479" s="20"/>
      <c r="E1479" s="24"/>
      <c r="F1479" s="20"/>
      <c r="H1479" s="21"/>
      <c r="I1479" s="18"/>
      <c r="K1479" s="21"/>
      <c r="L1479" s="18"/>
      <c r="N1479" s="21"/>
      <c r="O1479" s="17"/>
      <c r="Q1479" s="21"/>
      <c r="R1479" s="18"/>
      <c r="T1479" s="21"/>
      <c r="U1479" s="17"/>
      <c r="W1479" s="21"/>
      <c r="X1479" s="18"/>
      <c r="Z1479" s="21"/>
      <c r="AA1479" s="20"/>
      <c r="AC1479" s="21"/>
      <c r="AD1479" s="17"/>
    </row>
    <row r="1480" spans="2:30" x14ac:dyDescent="0.25">
      <c r="B1480" s="24"/>
      <c r="C1480" s="20"/>
      <c r="E1480" s="24"/>
      <c r="F1480" s="20"/>
      <c r="H1480" s="21"/>
      <c r="I1480" s="18"/>
      <c r="K1480" s="21"/>
      <c r="L1480" s="18"/>
      <c r="N1480" s="21"/>
      <c r="O1480" s="17"/>
      <c r="Q1480" s="21"/>
      <c r="R1480" s="18"/>
      <c r="T1480" s="21"/>
      <c r="U1480" s="17"/>
      <c r="W1480" s="21"/>
      <c r="X1480" s="18"/>
      <c r="Z1480" s="21"/>
      <c r="AA1480" s="20"/>
      <c r="AC1480" s="21"/>
      <c r="AD1480" s="17"/>
    </row>
    <row r="1481" spans="2:30" x14ac:dyDescent="0.25">
      <c r="B1481" s="24"/>
      <c r="C1481" s="20"/>
      <c r="E1481" s="24"/>
      <c r="F1481" s="20"/>
      <c r="H1481" s="21"/>
      <c r="I1481" s="18"/>
      <c r="K1481" s="21"/>
      <c r="L1481" s="18"/>
      <c r="N1481" s="21"/>
      <c r="O1481" s="17"/>
      <c r="Q1481" s="21"/>
      <c r="R1481" s="18"/>
      <c r="T1481" s="21"/>
      <c r="U1481" s="17"/>
      <c r="W1481" s="21"/>
      <c r="X1481" s="18"/>
      <c r="Z1481" s="21"/>
      <c r="AA1481" s="20"/>
      <c r="AC1481" s="21"/>
      <c r="AD1481" s="17"/>
    </row>
    <row r="1482" spans="2:30" x14ac:dyDescent="0.25">
      <c r="B1482" s="24"/>
      <c r="C1482" s="20"/>
      <c r="E1482" s="24"/>
      <c r="F1482" s="20"/>
      <c r="H1482" s="21"/>
      <c r="I1482" s="18"/>
      <c r="K1482" s="21"/>
      <c r="L1482" s="18"/>
      <c r="N1482" s="21"/>
      <c r="O1482" s="17"/>
      <c r="Q1482" s="21"/>
      <c r="R1482" s="18"/>
      <c r="T1482" s="21"/>
      <c r="U1482" s="17"/>
      <c r="W1482" s="21"/>
      <c r="X1482" s="18"/>
      <c r="Z1482" s="21"/>
      <c r="AA1482" s="20"/>
      <c r="AC1482" s="21"/>
      <c r="AD1482" s="17"/>
    </row>
    <row r="1483" spans="2:30" x14ac:dyDescent="0.25">
      <c r="B1483" s="24"/>
      <c r="C1483" s="20"/>
      <c r="E1483" s="24"/>
      <c r="F1483" s="20"/>
      <c r="H1483" s="21"/>
      <c r="I1483" s="18"/>
      <c r="K1483" s="21"/>
      <c r="L1483" s="18"/>
      <c r="N1483" s="21"/>
      <c r="O1483" s="17"/>
      <c r="Q1483" s="21"/>
      <c r="R1483" s="18"/>
      <c r="T1483" s="21"/>
      <c r="U1483" s="17"/>
      <c r="W1483" s="21"/>
      <c r="X1483" s="18"/>
      <c r="Z1483" s="21"/>
      <c r="AA1483" s="20"/>
      <c r="AC1483" s="21"/>
      <c r="AD1483" s="17"/>
    </row>
    <row r="1484" spans="2:30" x14ac:dyDescent="0.25">
      <c r="B1484" s="24"/>
      <c r="C1484" s="20"/>
      <c r="E1484" s="24"/>
      <c r="F1484" s="20"/>
      <c r="H1484" s="21"/>
      <c r="I1484" s="18"/>
      <c r="K1484" s="21"/>
      <c r="L1484" s="18"/>
      <c r="N1484" s="21"/>
      <c r="O1484" s="17"/>
      <c r="Q1484" s="21"/>
      <c r="R1484" s="18"/>
      <c r="T1484" s="21"/>
      <c r="U1484" s="17"/>
      <c r="W1484" s="21"/>
      <c r="X1484" s="18"/>
      <c r="Z1484" s="21"/>
      <c r="AA1484" s="20"/>
      <c r="AC1484" s="21"/>
      <c r="AD1484" s="17"/>
    </row>
    <row r="1485" spans="2:30" x14ac:dyDescent="0.25">
      <c r="B1485" s="24"/>
      <c r="C1485" s="20"/>
      <c r="E1485" s="24"/>
      <c r="F1485" s="20"/>
      <c r="H1485" s="21"/>
      <c r="I1485" s="18"/>
      <c r="K1485" s="21"/>
      <c r="L1485" s="18"/>
      <c r="N1485" s="21"/>
      <c r="O1485" s="17"/>
      <c r="Q1485" s="21"/>
      <c r="R1485" s="18"/>
      <c r="T1485" s="21"/>
      <c r="U1485" s="17"/>
      <c r="W1485" s="21"/>
      <c r="X1485" s="18"/>
      <c r="Z1485" s="21"/>
      <c r="AA1485" s="20"/>
      <c r="AC1485" s="21"/>
      <c r="AD1485" s="17"/>
    </row>
    <row r="1486" spans="2:30" x14ac:dyDescent="0.25">
      <c r="B1486" s="24"/>
      <c r="C1486" s="20"/>
      <c r="E1486" s="24"/>
      <c r="F1486" s="20"/>
      <c r="H1486" s="21"/>
      <c r="I1486" s="18"/>
      <c r="K1486" s="21"/>
      <c r="L1486" s="18"/>
      <c r="N1486" s="21"/>
      <c r="O1486" s="17"/>
      <c r="Q1486" s="21"/>
      <c r="R1486" s="18"/>
      <c r="T1486" s="21"/>
      <c r="U1486" s="17"/>
      <c r="W1486" s="21"/>
      <c r="X1486" s="18"/>
      <c r="Z1486" s="21"/>
      <c r="AA1486" s="20"/>
      <c r="AC1486" s="21"/>
      <c r="AD1486" s="17"/>
    </row>
    <row r="1487" spans="2:30" x14ac:dyDescent="0.25">
      <c r="B1487" s="24"/>
      <c r="C1487" s="20"/>
      <c r="E1487" s="24"/>
      <c r="F1487" s="20"/>
      <c r="H1487" s="21"/>
      <c r="I1487" s="18"/>
      <c r="K1487" s="21"/>
      <c r="L1487" s="18"/>
      <c r="N1487" s="21"/>
      <c r="O1487" s="17"/>
      <c r="Q1487" s="21"/>
      <c r="R1487" s="18"/>
      <c r="T1487" s="21"/>
      <c r="U1487" s="17"/>
      <c r="W1487" s="21"/>
      <c r="X1487" s="18"/>
      <c r="Z1487" s="21"/>
      <c r="AA1487" s="20"/>
      <c r="AC1487" s="21"/>
      <c r="AD1487" s="17"/>
    </row>
    <row r="1488" spans="2:30" x14ac:dyDescent="0.25">
      <c r="B1488" s="24"/>
      <c r="C1488" s="20"/>
      <c r="E1488" s="24"/>
      <c r="F1488" s="20"/>
      <c r="H1488" s="16"/>
      <c r="I1488" s="18"/>
      <c r="K1488" s="16"/>
      <c r="L1488" s="18"/>
      <c r="N1488" s="16"/>
      <c r="O1488" s="17"/>
      <c r="Q1488" s="16"/>
      <c r="R1488" s="18"/>
      <c r="T1488" s="16"/>
      <c r="U1488" s="17"/>
      <c r="W1488" s="16"/>
      <c r="X1488" s="18"/>
      <c r="Z1488" s="19"/>
      <c r="AA1488" s="20"/>
      <c r="AC1488" s="16"/>
      <c r="AD1488" s="17"/>
    </row>
    <row r="1489" spans="2:30" x14ac:dyDescent="0.25">
      <c r="B1489" s="24"/>
      <c r="C1489" s="20"/>
      <c r="E1489" s="24"/>
      <c r="F1489" s="20"/>
      <c r="H1489" s="16"/>
      <c r="I1489" s="18"/>
      <c r="K1489" s="16"/>
      <c r="L1489" s="18"/>
      <c r="N1489" s="16"/>
      <c r="O1489" s="17"/>
      <c r="Q1489" s="16"/>
      <c r="R1489" s="18"/>
      <c r="T1489" s="16"/>
      <c r="U1489" s="17"/>
      <c r="W1489" s="16"/>
      <c r="X1489" s="18"/>
      <c r="Z1489" s="19"/>
      <c r="AA1489" s="20"/>
      <c r="AC1489" s="16"/>
      <c r="AD1489" s="17"/>
    </row>
    <row r="1490" spans="2:30" x14ac:dyDescent="0.25">
      <c r="B1490" s="24"/>
      <c r="C1490" s="20"/>
      <c r="E1490" s="24"/>
      <c r="F1490" s="20"/>
      <c r="H1490" s="16"/>
      <c r="I1490" s="18"/>
      <c r="K1490" s="16"/>
      <c r="L1490" s="18"/>
      <c r="N1490" s="16"/>
      <c r="O1490" s="17"/>
      <c r="Q1490" s="16"/>
      <c r="R1490" s="18"/>
      <c r="T1490" s="16"/>
      <c r="U1490" s="17"/>
      <c r="W1490" s="16"/>
      <c r="X1490" s="18"/>
      <c r="Z1490" s="19"/>
      <c r="AA1490" s="20"/>
      <c r="AC1490" s="16"/>
      <c r="AD1490" s="17"/>
    </row>
    <row r="1491" spans="2:30" x14ac:dyDescent="0.25">
      <c r="B1491" s="24"/>
      <c r="C1491" s="20"/>
      <c r="E1491" s="24"/>
      <c r="F1491" s="20"/>
      <c r="H1491" s="16"/>
      <c r="I1491" s="18"/>
      <c r="K1491" s="16"/>
      <c r="L1491" s="18"/>
      <c r="N1491" s="16"/>
      <c r="O1491" s="17"/>
      <c r="Q1491" s="16"/>
      <c r="R1491" s="18"/>
      <c r="T1491" s="16"/>
      <c r="U1491" s="17"/>
      <c r="W1491" s="16"/>
      <c r="X1491" s="18"/>
      <c r="Z1491" s="19"/>
      <c r="AA1491" s="20"/>
      <c r="AC1491" s="16"/>
      <c r="AD1491" s="17"/>
    </row>
    <row r="1492" spans="2:30" x14ac:dyDescent="0.25">
      <c r="B1492" s="24"/>
      <c r="C1492" s="20"/>
      <c r="E1492" s="24"/>
      <c r="F1492" s="20"/>
      <c r="H1492" s="16"/>
      <c r="I1492" s="18"/>
      <c r="K1492" s="16"/>
      <c r="L1492" s="18"/>
      <c r="N1492" s="16"/>
      <c r="O1492" s="17"/>
      <c r="Q1492" s="16"/>
      <c r="R1492" s="18"/>
      <c r="T1492" s="16"/>
      <c r="U1492" s="17"/>
      <c r="W1492" s="16"/>
      <c r="X1492" s="18"/>
      <c r="Z1492" s="19"/>
      <c r="AA1492" s="20"/>
      <c r="AC1492" s="16"/>
      <c r="AD1492" s="17"/>
    </row>
    <row r="1493" spans="2:30" x14ac:dyDescent="0.25">
      <c r="B1493" s="24"/>
      <c r="C1493" s="20"/>
      <c r="E1493" s="24"/>
      <c r="F1493" s="20"/>
      <c r="H1493" s="16"/>
      <c r="I1493" s="18"/>
      <c r="K1493" s="16"/>
      <c r="L1493" s="18"/>
      <c r="N1493" s="16"/>
      <c r="O1493" s="17"/>
      <c r="Q1493" s="16"/>
      <c r="R1493" s="18"/>
      <c r="T1493" s="16"/>
      <c r="U1493" s="17"/>
      <c r="W1493" s="16"/>
      <c r="X1493" s="18"/>
      <c r="Z1493" s="19"/>
      <c r="AA1493" s="20"/>
      <c r="AC1493" s="16"/>
      <c r="AD1493" s="17"/>
    </row>
    <row r="1494" spans="2:30" x14ac:dyDescent="0.25">
      <c r="B1494" s="24"/>
      <c r="C1494" s="20"/>
      <c r="E1494" s="24"/>
      <c r="F1494" s="20"/>
      <c r="H1494" s="16"/>
      <c r="I1494" s="18"/>
      <c r="K1494" s="16"/>
      <c r="L1494" s="18"/>
      <c r="N1494" s="16"/>
      <c r="O1494" s="17"/>
      <c r="Q1494" s="16"/>
      <c r="R1494" s="18"/>
      <c r="T1494" s="16"/>
      <c r="U1494" s="17"/>
      <c r="W1494" s="16"/>
      <c r="X1494" s="18"/>
      <c r="Z1494" s="19"/>
      <c r="AA1494" s="20"/>
      <c r="AC1494" s="16"/>
      <c r="AD1494" s="17"/>
    </row>
    <row r="1495" spans="2:30" x14ac:dyDescent="0.25">
      <c r="B1495" s="24"/>
      <c r="C1495" s="20"/>
      <c r="E1495" s="24"/>
      <c r="F1495" s="20"/>
      <c r="H1495" s="16"/>
      <c r="I1495" s="18"/>
      <c r="K1495" s="16"/>
      <c r="L1495" s="18"/>
      <c r="N1495" s="16"/>
      <c r="O1495" s="17"/>
      <c r="Q1495" s="16"/>
      <c r="R1495" s="18"/>
      <c r="T1495" s="16"/>
      <c r="U1495" s="17"/>
      <c r="W1495" s="16"/>
      <c r="X1495" s="18"/>
      <c r="Z1495" s="19"/>
      <c r="AA1495" s="20"/>
      <c r="AC1495" s="16"/>
      <c r="AD1495" s="17"/>
    </row>
    <row r="1496" spans="2:30" x14ac:dyDescent="0.25">
      <c r="B1496" s="24"/>
      <c r="C1496" s="20"/>
      <c r="E1496" s="24"/>
      <c r="F1496" s="20"/>
      <c r="H1496" s="16"/>
      <c r="I1496" s="18"/>
      <c r="K1496" s="16"/>
      <c r="L1496" s="18"/>
      <c r="N1496" s="16"/>
      <c r="O1496" s="17"/>
      <c r="Q1496" s="16"/>
      <c r="R1496" s="18"/>
      <c r="T1496" s="16"/>
      <c r="U1496" s="17"/>
      <c r="W1496" s="16"/>
      <c r="X1496" s="18"/>
      <c r="Z1496" s="19"/>
      <c r="AA1496" s="20"/>
      <c r="AC1496" s="16"/>
      <c r="AD1496" s="17"/>
    </row>
    <row r="1497" spans="2:30" x14ac:dyDescent="0.25">
      <c r="B1497" s="24"/>
      <c r="C1497" s="20"/>
      <c r="E1497" s="24"/>
      <c r="F1497" s="20"/>
      <c r="H1497" s="16"/>
      <c r="I1497" s="18"/>
      <c r="K1497" s="16"/>
      <c r="L1497" s="18"/>
      <c r="N1497" s="16"/>
      <c r="O1497" s="17"/>
      <c r="Q1497" s="16"/>
      <c r="R1497" s="18"/>
      <c r="T1497" s="16"/>
      <c r="U1497" s="17"/>
      <c r="W1497" s="16"/>
      <c r="X1497" s="18"/>
      <c r="Z1497" s="19"/>
      <c r="AA1497" s="20"/>
      <c r="AC1497" s="16"/>
      <c r="AD1497" s="17"/>
    </row>
    <row r="1498" spans="2:30" x14ac:dyDescent="0.25">
      <c r="B1498" s="24"/>
      <c r="C1498" s="20"/>
      <c r="E1498" s="24"/>
      <c r="F1498" s="20"/>
      <c r="H1498" s="16"/>
      <c r="I1498" s="18"/>
      <c r="K1498" s="16"/>
      <c r="L1498" s="18"/>
      <c r="N1498" s="16"/>
      <c r="O1498" s="17"/>
      <c r="Q1498" s="16"/>
      <c r="R1498" s="18"/>
      <c r="T1498" s="16"/>
      <c r="U1498" s="17"/>
      <c r="W1498" s="16"/>
      <c r="X1498" s="18"/>
      <c r="Z1498" s="19"/>
      <c r="AA1498" s="20"/>
      <c r="AC1498" s="16"/>
      <c r="AD1498" s="17"/>
    </row>
    <row r="1499" spans="2:30" x14ac:dyDescent="0.25">
      <c r="B1499" s="24"/>
      <c r="C1499" s="20"/>
      <c r="E1499" s="24"/>
      <c r="F1499" s="20"/>
      <c r="H1499" s="16"/>
      <c r="I1499" s="18"/>
      <c r="K1499" s="16"/>
      <c r="L1499" s="18"/>
      <c r="N1499" s="16"/>
      <c r="O1499" s="17"/>
      <c r="Q1499" s="16"/>
      <c r="R1499" s="18"/>
      <c r="T1499" s="16"/>
      <c r="U1499" s="17"/>
      <c r="W1499" s="16"/>
      <c r="X1499" s="18"/>
      <c r="Z1499" s="19"/>
      <c r="AA1499" s="20"/>
      <c r="AC1499" s="16"/>
      <c r="AD1499" s="17"/>
    </row>
    <row r="1500" spans="2:30" x14ac:dyDescent="0.25">
      <c r="B1500" s="24"/>
      <c r="C1500" s="20"/>
      <c r="E1500" s="24"/>
      <c r="F1500" s="20"/>
      <c r="H1500" s="16"/>
      <c r="I1500" s="18"/>
      <c r="K1500" s="16"/>
      <c r="L1500" s="18"/>
      <c r="N1500" s="16"/>
      <c r="O1500" s="17"/>
      <c r="Q1500" s="16"/>
      <c r="R1500" s="18"/>
      <c r="T1500" s="16"/>
      <c r="U1500" s="17"/>
      <c r="W1500" s="16"/>
      <c r="X1500" s="18"/>
      <c r="Z1500" s="19"/>
      <c r="AA1500" s="20"/>
      <c r="AC1500" s="16"/>
      <c r="AD1500" s="17"/>
    </row>
    <row r="1501" spans="2:30" x14ac:dyDescent="0.25">
      <c r="B1501" s="24"/>
      <c r="C1501" s="20"/>
      <c r="E1501" s="24"/>
      <c r="F1501" s="20"/>
      <c r="H1501" s="21"/>
      <c r="I1501" s="18"/>
      <c r="K1501" s="21"/>
      <c r="L1501" s="18"/>
      <c r="N1501" s="21"/>
      <c r="O1501" s="17"/>
      <c r="Q1501" s="21"/>
      <c r="R1501" s="18"/>
      <c r="T1501" s="21"/>
      <c r="U1501" s="17"/>
      <c r="W1501" s="21"/>
      <c r="X1501" s="18"/>
      <c r="Z1501" s="21"/>
      <c r="AA1501" s="20"/>
      <c r="AC1501" s="21"/>
      <c r="AD1501" s="17"/>
    </row>
    <row r="1502" spans="2:30" x14ac:dyDescent="0.25">
      <c r="B1502" s="24"/>
      <c r="C1502" s="20"/>
      <c r="E1502" s="24"/>
      <c r="F1502" s="20"/>
      <c r="H1502" s="21"/>
      <c r="I1502" s="18"/>
      <c r="K1502" s="21"/>
      <c r="L1502" s="18"/>
      <c r="N1502" s="21"/>
      <c r="O1502" s="17"/>
      <c r="Q1502" s="21"/>
      <c r="R1502" s="18"/>
      <c r="T1502" s="21"/>
      <c r="U1502" s="17"/>
      <c r="W1502" s="21"/>
      <c r="X1502" s="18"/>
      <c r="Z1502" s="21"/>
      <c r="AA1502" s="20"/>
      <c r="AC1502" s="21"/>
      <c r="AD1502" s="17"/>
    </row>
    <row r="1503" spans="2:30" x14ac:dyDescent="0.25">
      <c r="B1503" s="24"/>
      <c r="C1503" s="20"/>
      <c r="E1503" s="24"/>
      <c r="F1503" s="20"/>
      <c r="H1503" s="21"/>
      <c r="I1503" s="18"/>
      <c r="K1503" s="21"/>
      <c r="L1503" s="18"/>
      <c r="N1503" s="21"/>
      <c r="O1503" s="17"/>
      <c r="Q1503" s="21"/>
      <c r="R1503" s="18"/>
      <c r="T1503" s="21"/>
      <c r="U1503" s="17"/>
      <c r="W1503" s="21"/>
      <c r="X1503" s="18"/>
      <c r="Z1503" s="21"/>
      <c r="AA1503" s="20"/>
      <c r="AC1503" s="21"/>
      <c r="AD1503" s="17"/>
    </row>
    <row r="1504" spans="2:30" x14ac:dyDescent="0.25">
      <c r="B1504" s="24"/>
      <c r="C1504" s="20"/>
      <c r="E1504" s="24"/>
      <c r="F1504" s="20"/>
      <c r="H1504" s="21"/>
      <c r="I1504" s="18"/>
      <c r="K1504" s="21"/>
      <c r="L1504" s="18"/>
      <c r="N1504" s="21"/>
      <c r="O1504" s="17"/>
      <c r="Q1504" s="21"/>
      <c r="R1504" s="18"/>
      <c r="T1504" s="21"/>
      <c r="U1504" s="17"/>
      <c r="W1504" s="21"/>
      <c r="X1504" s="18"/>
      <c r="Z1504" s="21"/>
      <c r="AA1504" s="20"/>
      <c r="AC1504" s="21"/>
      <c r="AD1504" s="17"/>
    </row>
    <row r="1505" spans="2:30" x14ac:dyDescent="0.25">
      <c r="B1505" s="24"/>
      <c r="C1505" s="20"/>
      <c r="E1505" s="24"/>
      <c r="F1505" s="20"/>
      <c r="H1505" s="21"/>
      <c r="I1505" s="18"/>
      <c r="K1505" s="21"/>
      <c r="L1505" s="18"/>
      <c r="N1505" s="21"/>
      <c r="O1505" s="17"/>
      <c r="Q1505" s="21"/>
      <c r="R1505" s="18"/>
      <c r="T1505" s="21"/>
      <c r="U1505" s="17"/>
      <c r="W1505" s="21"/>
      <c r="X1505" s="18"/>
      <c r="Z1505" s="21"/>
      <c r="AA1505" s="20"/>
      <c r="AC1505" s="21"/>
      <c r="AD1505" s="17"/>
    </row>
    <row r="1506" spans="2:30" x14ac:dyDescent="0.25">
      <c r="B1506" s="24"/>
      <c r="C1506" s="20"/>
      <c r="E1506" s="24"/>
      <c r="F1506" s="20"/>
      <c r="H1506" s="21"/>
      <c r="I1506" s="18"/>
      <c r="K1506" s="21"/>
      <c r="L1506" s="18"/>
      <c r="N1506" s="21"/>
      <c r="O1506" s="17"/>
      <c r="Q1506" s="21"/>
      <c r="R1506" s="18"/>
      <c r="T1506" s="21"/>
      <c r="U1506" s="17"/>
      <c r="W1506" s="21"/>
      <c r="X1506" s="18"/>
      <c r="Z1506" s="21"/>
      <c r="AA1506" s="20"/>
      <c r="AC1506" s="21"/>
      <c r="AD1506" s="17"/>
    </row>
    <row r="1507" spans="2:30" x14ac:dyDescent="0.25">
      <c r="B1507" s="24"/>
      <c r="C1507" s="20"/>
      <c r="E1507" s="24"/>
      <c r="F1507" s="20"/>
      <c r="H1507" s="21"/>
      <c r="I1507" s="18"/>
      <c r="K1507" s="21"/>
      <c r="L1507" s="18"/>
      <c r="N1507" s="21"/>
      <c r="O1507" s="17"/>
      <c r="Q1507" s="21"/>
      <c r="R1507" s="18"/>
      <c r="T1507" s="21"/>
      <c r="U1507" s="17"/>
      <c r="W1507" s="21"/>
      <c r="X1507" s="18"/>
      <c r="Z1507" s="21"/>
      <c r="AA1507" s="20"/>
      <c r="AC1507" s="21"/>
      <c r="AD1507" s="17"/>
    </row>
    <row r="1508" spans="2:30" x14ac:dyDescent="0.25">
      <c r="B1508" s="24"/>
      <c r="C1508" s="20"/>
      <c r="E1508" s="24"/>
      <c r="F1508" s="20"/>
      <c r="H1508" s="21"/>
      <c r="I1508" s="18"/>
      <c r="K1508" s="21"/>
      <c r="L1508" s="18"/>
      <c r="N1508" s="21"/>
      <c r="O1508" s="17"/>
      <c r="Q1508" s="21"/>
      <c r="R1508" s="18"/>
      <c r="T1508" s="21"/>
      <c r="U1508" s="17"/>
      <c r="W1508" s="21"/>
      <c r="X1508" s="18"/>
      <c r="Z1508" s="21"/>
      <c r="AA1508" s="20"/>
      <c r="AC1508" s="21"/>
      <c r="AD1508" s="17"/>
    </row>
    <row r="1509" spans="2:30" x14ac:dyDescent="0.25">
      <c r="B1509" s="24"/>
      <c r="C1509" s="20"/>
      <c r="E1509" s="24"/>
      <c r="F1509" s="20"/>
      <c r="H1509" s="16"/>
      <c r="I1509" s="18"/>
      <c r="K1509" s="16"/>
      <c r="L1509" s="18"/>
      <c r="N1509" s="16"/>
      <c r="O1509" s="17"/>
      <c r="Q1509" s="16"/>
      <c r="R1509" s="18"/>
      <c r="T1509" s="16"/>
      <c r="U1509" s="17"/>
      <c r="W1509" s="16"/>
      <c r="X1509" s="18"/>
      <c r="Z1509" s="19"/>
      <c r="AA1509" s="20"/>
      <c r="AC1509" s="16"/>
      <c r="AD1509" s="17"/>
    </row>
    <row r="1510" spans="2:30" x14ac:dyDescent="0.25">
      <c r="B1510" s="24"/>
      <c r="C1510" s="20"/>
      <c r="E1510" s="24"/>
      <c r="F1510" s="20"/>
      <c r="H1510" s="16"/>
      <c r="I1510" s="18"/>
      <c r="K1510" s="16"/>
      <c r="L1510" s="18"/>
      <c r="N1510" s="16"/>
      <c r="O1510" s="17"/>
      <c r="Q1510" s="16"/>
      <c r="R1510" s="18"/>
      <c r="T1510" s="16"/>
      <c r="U1510" s="17"/>
      <c r="W1510" s="16"/>
      <c r="X1510" s="18"/>
      <c r="Z1510" s="19"/>
      <c r="AA1510" s="20"/>
      <c r="AC1510" s="16"/>
      <c r="AD1510" s="17"/>
    </row>
    <row r="1511" spans="2:30" x14ac:dyDescent="0.25">
      <c r="B1511" s="24"/>
      <c r="C1511" s="20"/>
      <c r="E1511" s="24"/>
      <c r="F1511" s="20"/>
      <c r="H1511" s="16"/>
      <c r="I1511" s="18"/>
      <c r="K1511" s="16"/>
      <c r="L1511" s="18"/>
      <c r="N1511" s="16"/>
      <c r="O1511" s="17"/>
      <c r="Q1511" s="16"/>
      <c r="R1511" s="18"/>
      <c r="T1511" s="16"/>
      <c r="U1511" s="17"/>
      <c r="W1511" s="16"/>
      <c r="X1511" s="18"/>
      <c r="Z1511" s="19"/>
      <c r="AA1511" s="20"/>
      <c r="AC1511" s="16"/>
      <c r="AD1511" s="17"/>
    </row>
    <row r="1512" spans="2:30" x14ac:dyDescent="0.25">
      <c r="B1512" s="24"/>
      <c r="C1512" s="20"/>
      <c r="E1512" s="24"/>
      <c r="F1512" s="20"/>
      <c r="H1512" s="16"/>
      <c r="I1512" s="18"/>
      <c r="K1512" s="16"/>
      <c r="L1512" s="18"/>
      <c r="N1512" s="16"/>
      <c r="O1512" s="17"/>
      <c r="Q1512" s="16"/>
      <c r="R1512" s="18"/>
      <c r="T1512" s="16"/>
      <c r="U1512" s="17"/>
      <c r="W1512" s="16"/>
      <c r="X1512" s="18"/>
      <c r="Z1512" s="19"/>
      <c r="AA1512" s="20"/>
      <c r="AC1512" s="16"/>
      <c r="AD1512" s="17"/>
    </row>
    <row r="1513" spans="2:30" x14ac:dyDescent="0.25">
      <c r="B1513" s="24"/>
      <c r="C1513" s="20"/>
      <c r="E1513" s="24"/>
      <c r="F1513" s="20"/>
      <c r="H1513" s="16"/>
      <c r="I1513" s="18"/>
      <c r="K1513" s="16"/>
      <c r="L1513" s="18"/>
      <c r="N1513" s="16"/>
      <c r="O1513" s="17"/>
      <c r="Q1513" s="16"/>
      <c r="R1513" s="18"/>
      <c r="T1513" s="16"/>
      <c r="U1513" s="17"/>
      <c r="W1513" s="16"/>
      <c r="X1513" s="18"/>
      <c r="Z1513" s="19"/>
      <c r="AA1513" s="20"/>
      <c r="AC1513" s="16"/>
      <c r="AD1513" s="17"/>
    </row>
    <row r="1514" spans="2:30" x14ac:dyDescent="0.25">
      <c r="B1514" s="24"/>
      <c r="C1514" s="20"/>
      <c r="E1514" s="24"/>
      <c r="F1514" s="20"/>
      <c r="H1514" s="16"/>
      <c r="I1514" s="18"/>
      <c r="K1514" s="16"/>
      <c r="L1514" s="18"/>
      <c r="N1514" s="16"/>
      <c r="O1514" s="17"/>
      <c r="Q1514" s="16"/>
      <c r="R1514" s="18"/>
      <c r="T1514" s="16"/>
      <c r="U1514" s="17"/>
      <c r="W1514" s="16"/>
      <c r="X1514" s="18"/>
      <c r="Z1514" s="19"/>
      <c r="AA1514" s="20"/>
      <c r="AC1514" s="16"/>
      <c r="AD1514" s="17"/>
    </row>
    <row r="1515" spans="2:30" x14ac:dyDescent="0.25">
      <c r="B1515" s="24"/>
      <c r="C1515" s="20"/>
      <c r="E1515" s="24"/>
      <c r="F1515" s="20"/>
      <c r="H1515" s="16"/>
      <c r="I1515" s="18"/>
      <c r="K1515" s="16"/>
      <c r="L1515" s="18"/>
      <c r="N1515" s="16"/>
      <c r="O1515" s="17"/>
      <c r="Q1515" s="16"/>
      <c r="R1515" s="18"/>
      <c r="T1515" s="16"/>
      <c r="U1515" s="17"/>
      <c r="W1515" s="16"/>
      <c r="X1515" s="18"/>
      <c r="Z1515" s="19"/>
      <c r="AA1515" s="20"/>
      <c r="AC1515" s="16"/>
      <c r="AD1515" s="17"/>
    </row>
    <row r="1516" spans="2:30" x14ac:dyDescent="0.25">
      <c r="B1516" s="24"/>
      <c r="C1516" s="20"/>
      <c r="E1516" s="24"/>
      <c r="F1516" s="20"/>
      <c r="H1516" s="16"/>
      <c r="I1516" s="18"/>
      <c r="K1516" s="16"/>
      <c r="L1516" s="18"/>
      <c r="N1516" s="16"/>
      <c r="O1516" s="17"/>
      <c r="Q1516" s="16"/>
      <c r="R1516" s="18"/>
      <c r="T1516" s="16"/>
      <c r="U1516" s="17"/>
      <c r="W1516" s="16"/>
      <c r="X1516" s="18"/>
      <c r="Z1516" s="19"/>
      <c r="AA1516" s="20"/>
      <c r="AC1516" s="16"/>
      <c r="AD1516" s="17"/>
    </row>
    <row r="1517" spans="2:30" x14ac:dyDescent="0.25">
      <c r="B1517" s="24"/>
      <c r="C1517" s="20"/>
      <c r="E1517" s="24"/>
      <c r="F1517" s="20"/>
      <c r="H1517" s="16"/>
      <c r="I1517" s="18"/>
      <c r="K1517" s="16"/>
      <c r="L1517" s="18"/>
      <c r="N1517" s="16"/>
      <c r="O1517" s="17"/>
      <c r="Q1517" s="16"/>
      <c r="R1517" s="18"/>
      <c r="T1517" s="16"/>
      <c r="U1517" s="17"/>
      <c r="W1517" s="16"/>
      <c r="X1517" s="18"/>
      <c r="Z1517" s="19"/>
      <c r="AA1517" s="20"/>
      <c r="AC1517" s="16"/>
      <c r="AD1517" s="17"/>
    </row>
    <row r="1518" spans="2:30" x14ac:dyDescent="0.25">
      <c r="B1518" s="24"/>
      <c r="C1518" s="20"/>
      <c r="E1518" s="24"/>
      <c r="F1518" s="20"/>
      <c r="H1518" s="16"/>
      <c r="I1518" s="18"/>
      <c r="K1518" s="16"/>
      <c r="L1518" s="18"/>
      <c r="N1518" s="16"/>
      <c r="O1518" s="17"/>
      <c r="Q1518" s="16"/>
      <c r="R1518" s="18"/>
      <c r="T1518" s="16"/>
      <c r="U1518" s="17"/>
      <c r="W1518" s="16"/>
      <c r="X1518" s="18"/>
      <c r="Z1518" s="19"/>
      <c r="AA1518" s="20"/>
      <c r="AC1518" s="16"/>
      <c r="AD1518" s="17"/>
    </row>
    <row r="1519" spans="2:30" x14ac:dyDescent="0.25">
      <c r="B1519" s="24"/>
      <c r="C1519" s="20"/>
      <c r="E1519" s="24"/>
      <c r="F1519" s="20"/>
      <c r="H1519" s="16"/>
      <c r="I1519" s="18"/>
      <c r="K1519" s="16"/>
      <c r="L1519" s="18"/>
      <c r="N1519" s="16"/>
      <c r="O1519" s="17"/>
      <c r="Q1519" s="16"/>
      <c r="R1519" s="18"/>
      <c r="T1519" s="16"/>
      <c r="U1519" s="17"/>
      <c r="W1519" s="16"/>
      <c r="X1519" s="18"/>
      <c r="Z1519" s="19"/>
      <c r="AA1519" s="20"/>
      <c r="AC1519" s="16"/>
      <c r="AD1519" s="17"/>
    </row>
    <row r="1520" spans="2:30" x14ac:dyDescent="0.25">
      <c r="B1520" s="24"/>
      <c r="C1520" s="20"/>
      <c r="E1520" s="24"/>
      <c r="F1520" s="20"/>
      <c r="H1520" s="16"/>
      <c r="I1520" s="18"/>
      <c r="K1520" s="16"/>
      <c r="L1520" s="18"/>
      <c r="N1520" s="16"/>
      <c r="O1520" s="17"/>
      <c r="Q1520" s="16"/>
      <c r="R1520" s="18"/>
      <c r="T1520" s="16"/>
      <c r="U1520" s="17"/>
      <c r="W1520" s="16"/>
      <c r="X1520" s="18"/>
      <c r="Z1520" s="19"/>
      <c r="AA1520" s="20"/>
      <c r="AC1520" s="16"/>
      <c r="AD1520" s="17"/>
    </row>
    <row r="1521" spans="2:30" x14ac:dyDescent="0.25">
      <c r="B1521" s="24"/>
      <c r="C1521" s="20"/>
      <c r="E1521" s="24"/>
      <c r="F1521" s="20"/>
      <c r="H1521" s="21"/>
      <c r="I1521" s="18"/>
      <c r="K1521" s="21"/>
      <c r="L1521" s="18"/>
      <c r="N1521" s="21"/>
      <c r="O1521" s="17"/>
      <c r="Q1521" s="21"/>
      <c r="R1521" s="18"/>
      <c r="T1521" s="21"/>
      <c r="U1521" s="17"/>
      <c r="W1521" s="21"/>
      <c r="X1521" s="18"/>
      <c r="Z1521" s="21"/>
      <c r="AA1521" s="20"/>
      <c r="AC1521" s="21"/>
      <c r="AD1521" s="17"/>
    </row>
    <row r="1522" spans="2:30" x14ac:dyDescent="0.25">
      <c r="B1522" s="24"/>
      <c r="C1522" s="20"/>
      <c r="E1522" s="24"/>
      <c r="F1522" s="20"/>
      <c r="H1522" s="21"/>
      <c r="I1522" s="18"/>
      <c r="K1522" s="21"/>
      <c r="L1522" s="18"/>
      <c r="N1522" s="21"/>
      <c r="O1522" s="17"/>
      <c r="Q1522" s="21"/>
      <c r="R1522" s="18"/>
      <c r="T1522" s="21"/>
      <c r="U1522" s="17"/>
      <c r="W1522" s="21"/>
      <c r="X1522" s="18"/>
      <c r="Z1522" s="21"/>
      <c r="AA1522" s="20"/>
      <c r="AC1522" s="21"/>
      <c r="AD1522" s="17"/>
    </row>
    <row r="1523" spans="2:30" x14ac:dyDescent="0.25">
      <c r="B1523" s="24"/>
      <c r="C1523" s="20"/>
      <c r="E1523" s="24"/>
      <c r="F1523" s="20"/>
      <c r="H1523" s="21"/>
      <c r="I1523" s="18"/>
      <c r="K1523" s="21"/>
      <c r="L1523" s="18"/>
      <c r="N1523" s="21"/>
      <c r="O1523" s="17"/>
      <c r="Q1523" s="21"/>
      <c r="R1523" s="18"/>
      <c r="T1523" s="21"/>
      <c r="U1523" s="17"/>
      <c r="W1523" s="21"/>
      <c r="X1523" s="18"/>
      <c r="Z1523" s="21"/>
      <c r="AA1523" s="20"/>
      <c r="AC1523" s="21"/>
      <c r="AD1523" s="17"/>
    </row>
    <row r="1524" spans="2:30" x14ac:dyDescent="0.25">
      <c r="B1524" s="24"/>
      <c r="C1524" s="20"/>
      <c r="E1524" s="24"/>
      <c r="F1524" s="20"/>
      <c r="H1524" s="21"/>
      <c r="I1524" s="18"/>
      <c r="K1524" s="21"/>
      <c r="L1524" s="18"/>
      <c r="N1524" s="21"/>
      <c r="O1524" s="17"/>
      <c r="Q1524" s="21"/>
      <c r="R1524" s="18"/>
      <c r="T1524" s="21"/>
      <c r="U1524" s="17"/>
      <c r="W1524" s="21"/>
      <c r="X1524" s="18"/>
      <c r="Z1524" s="21"/>
      <c r="AA1524" s="20"/>
      <c r="AC1524" s="21"/>
      <c r="AD1524" s="17"/>
    </row>
    <row r="1525" spans="2:30" x14ac:dyDescent="0.25">
      <c r="B1525" s="24"/>
      <c r="C1525" s="20"/>
      <c r="E1525" s="24"/>
      <c r="F1525" s="20"/>
      <c r="H1525" s="21"/>
      <c r="I1525" s="18"/>
      <c r="K1525" s="21"/>
      <c r="L1525" s="18"/>
      <c r="N1525" s="21"/>
      <c r="O1525" s="17"/>
      <c r="Q1525" s="21"/>
      <c r="R1525" s="18"/>
      <c r="T1525" s="21"/>
      <c r="U1525" s="17"/>
      <c r="W1525" s="21"/>
      <c r="X1525" s="18"/>
      <c r="Z1525" s="21"/>
      <c r="AA1525" s="20"/>
      <c r="AC1525" s="21"/>
      <c r="AD1525" s="17"/>
    </row>
    <row r="1526" spans="2:30" x14ac:dyDescent="0.25">
      <c r="B1526" s="24"/>
      <c r="C1526" s="20"/>
      <c r="E1526" s="24"/>
      <c r="F1526" s="20"/>
      <c r="H1526" s="21"/>
      <c r="I1526" s="18"/>
      <c r="K1526" s="21"/>
      <c r="L1526" s="18"/>
      <c r="N1526" s="21"/>
      <c r="O1526" s="17"/>
      <c r="Q1526" s="21"/>
      <c r="R1526" s="18"/>
      <c r="T1526" s="21"/>
      <c r="U1526" s="17"/>
      <c r="W1526" s="21"/>
      <c r="X1526" s="18"/>
      <c r="Z1526" s="21"/>
      <c r="AA1526" s="20"/>
      <c r="AC1526" s="21"/>
      <c r="AD1526" s="17"/>
    </row>
    <row r="1527" spans="2:30" x14ac:dyDescent="0.25">
      <c r="B1527" s="24"/>
      <c r="C1527" s="20"/>
      <c r="E1527" s="24"/>
      <c r="F1527" s="20"/>
      <c r="H1527" s="21"/>
      <c r="I1527" s="18"/>
      <c r="K1527" s="21"/>
      <c r="L1527" s="18"/>
      <c r="N1527" s="21"/>
      <c r="O1527" s="17"/>
      <c r="Q1527" s="21"/>
      <c r="R1527" s="18"/>
      <c r="T1527" s="21"/>
      <c r="U1527" s="17"/>
      <c r="W1527" s="21"/>
      <c r="X1527" s="18"/>
      <c r="Z1527" s="21"/>
      <c r="AA1527" s="20"/>
      <c r="AC1527" s="21"/>
      <c r="AD1527" s="17"/>
    </row>
    <row r="1528" spans="2:30" x14ac:dyDescent="0.25">
      <c r="B1528" s="24"/>
      <c r="C1528" s="20"/>
      <c r="E1528" s="24"/>
      <c r="F1528" s="20"/>
      <c r="H1528" s="21"/>
      <c r="I1528" s="18"/>
      <c r="K1528" s="21"/>
      <c r="L1528" s="18"/>
      <c r="N1528" s="21"/>
      <c r="O1528" s="17"/>
      <c r="Q1528" s="21"/>
      <c r="R1528" s="18"/>
      <c r="T1528" s="21"/>
      <c r="U1528" s="17"/>
      <c r="W1528" s="21"/>
      <c r="X1528" s="18"/>
      <c r="Z1528" s="21"/>
      <c r="AA1528" s="20"/>
      <c r="AC1528" s="21"/>
      <c r="AD1528" s="17"/>
    </row>
    <row r="1529" spans="2:30" x14ac:dyDescent="0.25">
      <c r="B1529" s="24"/>
      <c r="C1529" s="20"/>
      <c r="E1529" s="24"/>
      <c r="F1529" s="20"/>
      <c r="H1529" s="21"/>
      <c r="I1529" s="18"/>
      <c r="K1529" s="21"/>
      <c r="L1529" s="18"/>
      <c r="N1529" s="21"/>
      <c r="O1529" s="17"/>
      <c r="Q1529" s="21"/>
      <c r="R1529" s="18"/>
      <c r="T1529" s="21"/>
      <c r="U1529" s="17"/>
      <c r="W1529" s="21"/>
      <c r="X1529" s="18"/>
      <c r="Z1529" s="21"/>
      <c r="AA1529" s="20"/>
      <c r="AC1529" s="21"/>
      <c r="AD1529" s="17"/>
    </row>
    <row r="1530" spans="2:30" x14ac:dyDescent="0.25">
      <c r="B1530" s="24"/>
      <c r="C1530" s="20"/>
      <c r="E1530" s="24"/>
      <c r="F1530" s="20"/>
      <c r="H1530" s="16"/>
      <c r="I1530" s="18"/>
      <c r="K1530" s="16"/>
      <c r="L1530" s="18"/>
      <c r="N1530" s="16"/>
      <c r="O1530" s="17"/>
      <c r="Q1530" s="16"/>
      <c r="R1530" s="18"/>
      <c r="T1530" s="16"/>
      <c r="U1530" s="17"/>
      <c r="W1530" s="16"/>
      <c r="X1530" s="18"/>
      <c r="Z1530" s="19"/>
      <c r="AA1530" s="20"/>
      <c r="AC1530" s="16"/>
      <c r="AD1530" s="17"/>
    </row>
    <row r="1531" spans="2:30" x14ac:dyDescent="0.25">
      <c r="B1531" s="24"/>
      <c r="C1531" s="20"/>
      <c r="E1531" s="24"/>
      <c r="F1531" s="20"/>
      <c r="H1531" s="16"/>
      <c r="I1531" s="18"/>
      <c r="K1531" s="16"/>
      <c r="L1531" s="18"/>
      <c r="N1531" s="16"/>
      <c r="O1531" s="17"/>
      <c r="Q1531" s="16"/>
      <c r="R1531" s="18"/>
      <c r="T1531" s="16"/>
      <c r="U1531" s="17"/>
      <c r="W1531" s="16"/>
      <c r="X1531" s="18"/>
      <c r="Z1531" s="19"/>
      <c r="AA1531" s="20"/>
      <c r="AC1531" s="16"/>
      <c r="AD1531" s="17"/>
    </row>
    <row r="1532" spans="2:30" x14ac:dyDescent="0.25">
      <c r="B1532" s="24"/>
      <c r="C1532" s="20"/>
      <c r="E1532" s="24"/>
      <c r="F1532" s="20"/>
      <c r="H1532" s="16"/>
      <c r="I1532" s="18"/>
      <c r="K1532" s="16"/>
      <c r="L1532" s="18"/>
      <c r="N1532" s="16"/>
      <c r="O1532" s="17"/>
      <c r="Q1532" s="16"/>
      <c r="R1532" s="18"/>
      <c r="T1532" s="16"/>
      <c r="U1532" s="17"/>
      <c r="W1532" s="16"/>
      <c r="X1532" s="18"/>
      <c r="Z1532" s="19"/>
      <c r="AA1532" s="20"/>
      <c r="AC1532" s="16"/>
      <c r="AD1532" s="17"/>
    </row>
    <row r="1533" spans="2:30" x14ac:dyDescent="0.25">
      <c r="B1533" s="24"/>
      <c r="C1533" s="20"/>
      <c r="E1533" s="24"/>
      <c r="F1533" s="20"/>
      <c r="H1533" s="16"/>
      <c r="I1533" s="18"/>
      <c r="K1533" s="16"/>
      <c r="L1533" s="18"/>
      <c r="N1533" s="16"/>
      <c r="O1533" s="17"/>
      <c r="Q1533" s="16"/>
      <c r="R1533" s="18"/>
      <c r="T1533" s="16"/>
      <c r="U1533" s="17"/>
      <c r="W1533" s="16"/>
      <c r="X1533" s="18"/>
      <c r="Z1533" s="19"/>
      <c r="AA1533" s="20"/>
      <c r="AC1533" s="16"/>
      <c r="AD1533" s="17"/>
    </row>
    <row r="1534" spans="2:30" x14ac:dyDescent="0.25">
      <c r="B1534" s="24"/>
      <c r="C1534" s="20"/>
      <c r="E1534" s="24"/>
      <c r="F1534" s="20"/>
      <c r="H1534" s="16"/>
      <c r="I1534" s="18"/>
      <c r="K1534" s="16"/>
      <c r="L1534" s="18"/>
      <c r="N1534" s="16"/>
      <c r="O1534" s="17"/>
      <c r="Q1534" s="16"/>
      <c r="R1534" s="18"/>
      <c r="T1534" s="16"/>
      <c r="U1534" s="17"/>
      <c r="W1534" s="16"/>
      <c r="X1534" s="18"/>
      <c r="Z1534" s="19"/>
      <c r="AA1534" s="20"/>
      <c r="AC1534" s="16"/>
      <c r="AD1534" s="17"/>
    </row>
    <row r="1535" spans="2:30" x14ac:dyDescent="0.25">
      <c r="B1535" s="24"/>
      <c r="C1535" s="20"/>
      <c r="E1535" s="24"/>
      <c r="F1535" s="20"/>
      <c r="H1535" s="16"/>
      <c r="I1535" s="18"/>
      <c r="K1535" s="16"/>
      <c r="L1535" s="18"/>
      <c r="N1535" s="16"/>
      <c r="O1535" s="17"/>
      <c r="Q1535" s="16"/>
      <c r="R1535" s="18"/>
      <c r="T1535" s="16"/>
      <c r="U1535" s="17"/>
      <c r="W1535" s="16"/>
      <c r="X1535" s="18"/>
      <c r="Z1535" s="19"/>
      <c r="AA1535" s="20"/>
      <c r="AC1535" s="16"/>
      <c r="AD1535" s="17"/>
    </row>
    <row r="1536" spans="2:30" x14ac:dyDescent="0.25">
      <c r="B1536" s="24"/>
      <c r="C1536" s="20"/>
      <c r="E1536" s="24"/>
      <c r="F1536" s="20"/>
      <c r="H1536" s="16"/>
      <c r="I1536" s="18"/>
      <c r="K1536" s="16"/>
      <c r="L1536" s="18"/>
      <c r="N1536" s="16"/>
      <c r="O1536" s="17"/>
      <c r="Q1536" s="16"/>
      <c r="R1536" s="18"/>
      <c r="T1536" s="16"/>
      <c r="U1536" s="17"/>
      <c r="W1536" s="16"/>
      <c r="X1536" s="18"/>
      <c r="Z1536" s="19"/>
      <c r="AA1536" s="20"/>
      <c r="AC1536" s="16"/>
      <c r="AD1536" s="17"/>
    </row>
    <row r="1537" spans="2:30" x14ac:dyDescent="0.25">
      <c r="B1537" s="24"/>
      <c r="C1537" s="20"/>
      <c r="E1537" s="24"/>
      <c r="F1537" s="20"/>
      <c r="H1537" s="16"/>
      <c r="I1537" s="18"/>
      <c r="K1537" s="16"/>
      <c r="L1537" s="18"/>
      <c r="N1537" s="16"/>
      <c r="O1537" s="17"/>
      <c r="Q1537" s="16"/>
      <c r="R1537" s="18"/>
      <c r="T1537" s="16"/>
      <c r="U1537" s="17"/>
      <c r="W1537" s="16"/>
      <c r="X1537" s="18"/>
      <c r="Z1537" s="19"/>
      <c r="AA1537" s="20"/>
      <c r="AC1537" s="16"/>
      <c r="AD1537" s="17"/>
    </row>
    <row r="1538" spans="2:30" x14ac:dyDescent="0.25">
      <c r="B1538" s="24"/>
      <c r="C1538" s="20"/>
      <c r="E1538" s="24"/>
      <c r="F1538" s="20"/>
      <c r="H1538" s="16"/>
      <c r="I1538" s="18"/>
      <c r="K1538" s="16"/>
      <c r="L1538" s="18"/>
      <c r="N1538" s="16"/>
      <c r="O1538" s="17"/>
      <c r="Q1538" s="16"/>
      <c r="R1538" s="18"/>
      <c r="T1538" s="16"/>
      <c r="U1538" s="17"/>
      <c r="W1538" s="16"/>
      <c r="X1538" s="18"/>
      <c r="Z1538" s="19"/>
      <c r="AA1538" s="20"/>
      <c r="AC1538" s="16"/>
      <c r="AD1538" s="17"/>
    </row>
    <row r="1539" spans="2:30" x14ac:dyDescent="0.25">
      <c r="B1539" s="24"/>
      <c r="C1539" s="20"/>
      <c r="E1539" s="24"/>
      <c r="F1539" s="20"/>
      <c r="H1539" s="16"/>
      <c r="I1539" s="18"/>
      <c r="K1539" s="16"/>
      <c r="L1539" s="18"/>
      <c r="N1539" s="16"/>
      <c r="O1539" s="17"/>
      <c r="Q1539" s="16"/>
      <c r="R1539" s="18"/>
      <c r="T1539" s="16"/>
      <c r="U1539" s="17"/>
      <c r="W1539" s="16"/>
      <c r="X1539" s="18"/>
      <c r="Z1539" s="19"/>
      <c r="AA1539" s="20"/>
      <c r="AC1539" s="16"/>
      <c r="AD1539" s="17"/>
    </row>
    <row r="1540" spans="2:30" x14ac:dyDescent="0.25">
      <c r="B1540" s="24"/>
      <c r="C1540" s="20"/>
      <c r="E1540" s="24"/>
      <c r="F1540" s="20"/>
      <c r="H1540" s="16"/>
      <c r="I1540" s="18"/>
      <c r="K1540" s="16"/>
      <c r="L1540" s="18"/>
      <c r="N1540" s="16"/>
      <c r="O1540" s="17"/>
      <c r="Q1540" s="16"/>
      <c r="R1540" s="18"/>
      <c r="T1540" s="16"/>
      <c r="U1540" s="17"/>
      <c r="W1540" s="16"/>
      <c r="X1540" s="18"/>
      <c r="Z1540" s="19"/>
      <c r="AA1540" s="20"/>
      <c r="AC1540" s="16"/>
      <c r="AD1540" s="17"/>
    </row>
    <row r="1541" spans="2:30" x14ac:dyDescent="0.25">
      <c r="B1541" s="24"/>
      <c r="C1541" s="20"/>
      <c r="E1541" s="24"/>
      <c r="F1541" s="20"/>
      <c r="H1541" s="16"/>
      <c r="I1541" s="18"/>
      <c r="K1541" s="16"/>
      <c r="L1541" s="18"/>
      <c r="N1541" s="16"/>
      <c r="O1541" s="17"/>
      <c r="Q1541" s="16"/>
      <c r="R1541" s="18"/>
      <c r="T1541" s="16"/>
      <c r="U1541" s="17"/>
      <c r="W1541" s="16"/>
      <c r="X1541" s="18"/>
      <c r="Z1541" s="19"/>
      <c r="AA1541" s="20"/>
      <c r="AC1541" s="16"/>
      <c r="AD1541" s="17"/>
    </row>
    <row r="1542" spans="2:30" x14ac:dyDescent="0.25">
      <c r="B1542" s="24"/>
      <c r="C1542" s="20"/>
      <c r="E1542" s="24"/>
      <c r="F1542" s="20"/>
      <c r="H1542" s="16"/>
      <c r="I1542" s="18"/>
      <c r="K1542" s="16"/>
      <c r="L1542" s="18"/>
      <c r="N1542" s="16"/>
      <c r="O1542" s="17"/>
      <c r="Q1542" s="16"/>
      <c r="R1542" s="18"/>
      <c r="T1542" s="16"/>
      <c r="U1542" s="17"/>
      <c r="W1542" s="16"/>
      <c r="X1542" s="18"/>
      <c r="Z1542" s="19"/>
      <c r="AA1542" s="20"/>
      <c r="AC1542" s="16"/>
      <c r="AD1542" s="17"/>
    </row>
    <row r="1543" spans="2:30" x14ac:dyDescent="0.25">
      <c r="B1543" s="24"/>
      <c r="C1543" s="20"/>
      <c r="E1543" s="24"/>
      <c r="F1543" s="20"/>
      <c r="H1543" s="21"/>
      <c r="I1543" s="18"/>
      <c r="K1543" s="21"/>
      <c r="L1543" s="18"/>
      <c r="N1543" s="21"/>
      <c r="O1543" s="17"/>
      <c r="Q1543" s="21"/>
      <c r="R1543" s="18"/>
      <c r="T1543" s="21"/>
      <c r="U1543" s="17"/>
      <c r="W1543" s="21"/>
      <c r="X1543" s="18"/>
      <c r="Z1543" s="21"/>
      <c r="AA1543" s="20"/>
      <c r="AC1543" s="21"/>
      <c r="AD1543" s="17"/>
    </row>
    <row r="1544" spans="2:30" x14ac:dyDescent="0.25">
      <c r="B1544" s="24"/>
      <c r="C1544" s="20"/>
      <c r="E1544" s="24"/>
      <c r="F1544" s="20"/>
      <c r="H1544" s="21"/>
      <c r="I1544" s="18"/>
      <c r="K1544" s="21"/>
      <c r="L1544" s="18"/>
      <c r="N1544" s="21"/>
      <c r="O1544" s="17"/>
      <c r="Q1544" s="21"/>
      <c r="R1544" s="18"/>
      <c r="T1544" s="21"/>
      <c r="U1544" s="17"/>
      <c r="W1544" s="21"/>
      <c r="X1544" s="18"/>
      <c r="Z1544" s="21"/>
      <c r="AA1544" s="20"/>
      <c r="AC1544" s="21"/>
      <c r="AD1544" s="17"/>
    </row>
    <row r="1545" spans="2:30" x14ac:dyDescent="0.25">
      <c r="B1545" s="24"/>
      <c r="C1545" s="20"/>
      <c r="E1545" s="24"/>
      <c r="F1545" s="20"/>
      <c r="H1545" s="21"/>
      <c r="I1545" s="18"/>
      <c r="K1545" s="21"/>
      <c r="L1545" s="18"/>
      <c r="N1545" s="21"/>
      <c r="O1545" s="17"/>
      <c r="Q1545" s="21"/>
      <c r="R1545" s="18"/>
      <c r="T1545" s="21"/>
      <c r="U1545" s="17"/>
      <c r="W1545" s="21"/>
      <c r="X1545" s="18"/>
      <c r="Z1545" s="21"/>
      <c r="AA1545" s="20"/>
      <c r="AC1545" s="21"/>
      <c r="AD1545" s="17"/>
    </row>
    <row r="1546" spans="2:30" x14ac:dyDescent="0.25">
      <c r="B1546" s="24"/>
      <c r="C1546" s="20"/>
      <c r="E1546" s="24"/>
      <c r="F1546" s="20"/>
      <c r="H1546" s="21"/>
      <c r="I1546" s="18"/>
      <c r="K1546" s="21"/>
      <c r="L1546" s="18"/>
      <c r="N1546" s="21"/>
      <c r="O1546" s="17"/>
      <c r="Q1546" s="21"/>
      <c r="R1546" s="18"/>
      <c r="T1546" s="21"/>
      <c r="U1546" s="17"/>
      <c r="W1546" s="21"/>
      <c r="X1546" s="18"/>
      <c r="Z1546" s="21"/>
      <c r="AA1546" s="20"/>
      <c r="AC1546" s="21"/>
      <c r="AD1546" s="17"/>
    </row>
    <row r="1547" spans="2:30" x14ac:dyDescent="0.25">
      <c r="B1547" s="24"/>
      <c r="C1547" s="20"/>
      <c r="E1547" s="24"/>
      <c r="F1547" s="20"/>
      <c r="H1547" s="21"/>
      <c r="I1547" s="18"/>
      <c r="K1547" s="21"/>
      <c r="L1547" s="18"/>
      <c r="N1547" s="21"/>
      <c r="O1547" s="17"/>
      <c r="Q1547" s="21"/>
      <c r="R1547" s="18"/>
      <c r="T1547" s="21"/>
      <c r="U1547" s="17"/>
      <c r="W1547" s="21"/>
      <c r="X1547" s="18"/>
      <c r="Z1547" s="21"/>
      <c r="AA1547" s="20"/>
      <c r="AC1547" s="21"/>
      <c r="AD1547" s="17"/>
    </row>
    <row r="1548" spans="2:30" x14ac:dyDescent="0.25">
      <c r="B1548" s="24"/>
      <c r="C1548" s="20"/>
      <c r="E1548" s="24"/>
      <c r="F1548" s="20"/>
      <c r="H1548" s="21"/>
      <c r="I1548" s="18"/>
      <c r="K1548" s="21"/>
      <c r="L1548" s="18"/>
      <c r="N1548" s="21"/>
      <c r="O1548" s="17"/>
      <c r="Q1548" s="21"/>
      <c r="R1548" s="18"/>
      <c r="T1548" s="21"/>
      <c r="U1548" s="17"/>
      <c r="W1548" s="21"/>
      <c r="X1548" s="18"/>
      <c r="Z1548" s="21"/>
      <c r="AA1548" s="20"/>
      <c r="AC1548" s="21"/>
      <c r="AD1548" s="17"/>
    </row>
    <row r="1549" spans="2:30" x14ac:dyDescent="0.25">
      <c r="B1549" s="24"/>
      <c r="C1549" s="20"/>
      <c r="E1549" s="24"/>
      <c r="F1549" s="20"/>
      <c r="H1549" s="21"/>
      <c r="I1549" s="18"/>
      <c r="K1549" s="21"/>
      <c r="L1549" s="18"/>
      <c r="N1549" s="21"/>
      <c r="O1549" s="17"/>
      <c r="Q1549" s="21"/>
      <c r="R1549" s="18"/>
      <c r="T1549" s="21"/>
      <c r="U1549" s="17"/>
      <c r="W1549" s="21"/>
      <c r="X1549" s="18"/>
      <c r="Z1549" s="21"/>
      <c r="AA1549" s="20"/>
      <c r="AC1549" s="21"/>
      <c r="AD1549" s="17"/>
    </row>
    <row r="1550" spans="2:30" x14ac:dyDescent="0.25">
      <c r="B1550" s="24"/>
      <c r="C1550" s="20"/>
      <c r="E1550" s="24"/>
      <c r="F1550" s="20"/>
      <c r="H1550" s="21"/>
      <c r="I1550" s="18"/>
      <c r="K1550" s="21"/>
      <c r="L1550" s="18"/>
      <c r="N1550" s="21"/>
      <c r="O1550" s="17"/>
      <c r="Q1550" s="21"/>
      <c r="R1550" s="18"/>
      <c r="T1550" s="21"/>
      <c r="U1550" s="17"/>
      <c r="W1550" s="21"/>
      <c r="X1550" s="18"/>
      <c r="Z1550" s="21"/>
      <c r="AA1550" s="20"/>
      <c r="AC1550" s="21"/>
      <c r="AD1550" s="17"/>
    </row>
    <row r="1551" spans="2:30" x14ac:dyDescent="0.25">
      <c r="B1551" s="24"/>
      <c r="C1551" s="20"/>
      <c r="E1551" s="24"/>
      <c r="F1551" s="20"/>
      <c r="H1551" s="16"/>
      <c r="I1551" s="18"/>
      <c r="K1551" s="16"/>
      <c r="L1551" s="18"/>
      <c r="N1551" s="16"/>
      <c r="O1551" s="17"/>
      <c r="Q1551" s="16"/>
      <c r="R1551" s="18"/>
      <c r="T1551" s="16"/>
      <c r="U1551" s="17"/>
      <c r="W1551" s="16"/>
      <c r="X1551" s="18"/>
      <c r="Z1551" s="19"/>
      <c r="AA1551" s="20"/>
      <c r="AC1551" s="16"/>
      <c r="AD1551" s="17"/>
    </row>
    <row r="1552" spans="2:30" x14ac:dyDescent="0.25">
      <c r="B1552" s="24"/>
      <c r="C1552" s="20"/>
      <c r="E1552" s="24"/>
      <c r="F1552" s="20"/>
      <c r="H1552" s="16"/>
      <c r="I1552" s="18"/>
      <c r="K1552" s="16"/>
      <c r="L1552" s="18"/>
      <c r="N1552" s="16"/>
      <c r="O1552" s="17"/>
      <c r="Q1552" s="16"/>
      <c r="R1552" s="18"/>
      <c r="T1552" s="16"/>
      <c r="U1552" s="17"/>
      <c r="W1552" s="16"/>
      <c r="X1552" s="18"/>
      <c r="Z1552" s="19"/>
      <c r="AA1552" s="20"/>
      <c r="AC1552" s="16"/>
      <c r="AD1552" s="17"/>
    </row>
    <row r="1553" spans="2:30" x14ac:dyDescent="0.25">
      <c r="B1553" s="24"/>
      <c r="C1553" s="20"/>
      <c r="E1553" s="24"/>
      <c r="F1553" s="20"/>
      <c r="H1553" s="16"/>
      <c r="I1553" s="18"/>
      <c r="K1553" s="16"/>
      <c r="L1553" s="18"/>
      <c r="N1553" s="16"/>
      <c r="O1553" s="17"/>
      <c r="Q1553" s="16"/>
      <c r="R1553" s="18"/>
      <c r="T1553" s="16"/>
      <c r="U1553" s="17"/>
      <c r="W1553" s="16"/>
      <c r="X1553" s="18"/>
      <c r="Z1553" s="19"/>
      <c r="AA1553" s="20"/>
      <c r="AC1553" s="16"/>
      <c r="AD1553" s="17"/>
    </row>
    <row r="1554" spans="2:30" x14ac:dyDescent="0.25">
      <c r="B1554" s="24"/>
      <c r="C1554" s="20"/>
      <c r="E1554" s="24"/>
      <c r="F1554" s="20"/>
      <c r="H1554" s="16"/>
      <c r="I1554" s="18"/>
      <c r="K1554" s="16"/>
      <c r="L1554" s="18"/>
      <c r="N1554" s="16"/>
      <c r="O1554" s="17"/>
      <c r="Q1554" s="16"/>
      <c r="R1554" s="18"/>
      <c r="T1554" s="16"/>
      <c r="U1554" s="17"/>
      <c r="W1554" s="16"/>
      <c r="X1554" s="18"/>
      <c r="Z1554" s="19"/>
      <c r="AA1554" s="20"/>
      <c r="AC1554" s="16"/>
      <c r="AD1554" s="17"/>
    </row>
    <row r="1555" spans="2:30" x14ac:dyDescent="0.25">
      <c r="B1555" s="24"/>
      <c r="C1555" s="20"/>
      <c r="E1555" s="24"/>
      <c r="F1555" s="20"/>
      <c r="H1555" s="16"/>
      <c r="I1555" s="18"/>
      <c r="K1555" s="16"/>
      <c r="L1555" s="18"/>
      <c r="N1555" s="16"/>
      <c r="O1555" s="17"/>
      <c r="Q1555" s="16"/>
      <c r="R1555" s="18"/>
      <c r="T1555" s="16"/>
      <c r="U1555" s="17"/>
      <c r="W1555" s="16"/>
      <c r="X1555" s="18"/>
      <c r="Z1555" s="19"/>
      <c r="AA1555" s="20"/>
      <c r="AC1555" s="16"/>
      <c r="AD1555" s="17"/>
    </row>
    <row r="1556" spans="2:30" x14ac:dyDescent="0.25">
      <c r="B1556" s="24"/>
      <c r="C1556" s="20"/>
      <c r="E1556" s="24"/>
      <c r="F1556" s="20"/>
      <c r="H1556" s="16"/>
      <c r="I1556" s="18"/>
      <c r="K1556" s="16"/>
      <c r="L1556" s="18"/>
      <c r="N1556" s="16"/>
      <c r="O1556" s="17"/>
      <c r="Q1556" s="16"/>
      <c r="R1556" s="18"/>
      <c r="T1556" s="16"/>
      <c r="U1556" s="17"/>
      <c r="W1556" s="16"/>
      <c r="X1556" s="18"/>
      <c r="Z1556" s="19"/>
      <c r="AA1556" s="20"/>
      <c r="AC1556" s="16"/>
      <c r="AD1556" s="17"/>
    </row>
    <row r="1557" spans="2:30" x14ac:dyDescent="0.25">
      <c r="B1557" s="24"/>
      <c r="C1557" s="20"/>
      <c r="E1557" s="24"/>
      <c r="F1557" s="20"/>
      <c r="H1557" s="16"/>
      <c r="I1557" s="18"/>
      <c r="K1557" s="16"/>
      <c r="L1557" s="18"/>
      <c r="N1557" s="16"/>
      <c r="O1557" s="17"/>
      <c r="Q1557" s="16"/>
      <c r="R1557" s="18"/>
      <c r="T1557" s="16"/>
      <c r="U1557" s="17"/>
      <c r="W1557" s="16"/>
      <c r="X1557" s="18"/>
      <c r="Z1557" s="19"/>
      <c r="AA1557" s="20"/>
      <c r="AC1557" s="16"/>
      <c r="AD1557" s="17"/>
    </row>
    <row r="1558" spans="2:30" x14ac:dyDescent="0.25">
      <c r="B1558" s="24"/>
      <c r="C1558" s="20"/>
      <c r="E1558" s="24"/>
      <c r="F1558" s="20"/>
      <c r="H1558" s="16"/>
      <c r="I1558" s="18"/>
      <c r="K1558" s="16"/>
      <c r="L1558" s="18"/>
      <c r="N1558" s="16"/>
      <c r="O1558" s="17"/>
      <c r="Q1558" s="16"/>
      <c r="R1558" s="18"/>
      <c r="T1558" s="16"/>
      <c r="U1558" s="17"/>
      <c r="W1558" s="16"/>
      <c r="X1558" s="18"/>
      <c r="Z1558" s="19"/>
      <c r="AA1558" s="20"/>
      <c r="AC1558" s="16"/>
      <c r="AD1558" s="17"/>
    </row>
    <row r="1559" spans="2:30" x14ac:dyDescent="0.25">
      <c r="B1559" s="24"/>
      <c r="C1559" s="20"/>
      <c r="E1559" s="24"/>
      <c r="F1559" s="20"/>
      <c r="H1559" s="16"/>
      <c r="I1559" s="18"/>
      <c r="K1559" s="16"/>
      <c r="L1559" s="18"/>
      <c r="N1559" s="16"/>
      <c r="O1559" s="17"/>
      <c r="Q1559" s="16"/>
      <c r="R1559" s="18"/>
      <c r="T1559" s="16"/>
      <c r="U1559" s="17"/>
      <c r="W1559" s="16"/>
      <c r="X1559" s="18"/>
      <c r="Z1559" s="19"/>
      <c r="AA1559" s="20"/>
      <c r="AC1559" s="16"/>
      <c r="AD1559" s="17"/>
    </row>
    <row r="1560" spans="2:30" x14ac:dyDescent="0.25">
      <c r="B1560" s="24"/>
      <c r="C1560" s="20"/>
      <c r="E1560" s="24"/>
      <c r="F1560" s="20"/>
      <c r="H1560" s="16"/>
      <c r="I1560" s="18"/>
      <c r="K1560" s="16"/>
      <c r="L1560" s="18"/>
      <c r="N1560" s="16"/>
      <c r="O1560" s="17"/>
      <c r="Q1560" s="16"/>
      <c r="R1560" s="18"/>
      <c r="T1560" s="16"/>
      <c r="U1560" s="17"/>
      <c r="W1560" s="16"/>
      <c r="X1560" s="18"/>
      <c r="Z1560" s="19"/>
      <c r="AA1560" s="20"/>
      <c r="AC1560" s="16"/>
      <c r="AD1560" s="17"/>
    </row>
    <row r="1561" spans="2:30" x14ac:dyDescent="0.25">
      <c r="B1561" s="24"/>
      <c r="C1561" s="20"/>
      <c r="E1561" s="24"/>
      <c r="F1561" s="20"/>
      <c r="H1561" s="16"/>
      <c r="I1561" s="18"/>
      <c r="K1561" s="16"/>
      <c r="L1561" s="18"/>
      <c r="N1561" s="16"/>
      <c r="O1561" s="17"/>
      <c r="Q1561" s="16"/>
      <c r="R1561" s="18"/>
      <c r="T1561" s="16"/>
      <c r="U1561" s="17"/>
      <c r="W1561" s="16"/>
      <c r="X1561" s="18"/>
      <c r="Z1561" s="19"/>
      <c r="AA1561" s="20"/>
      <c r="AC1561" s="16"/>
      <c r="AD1561" s="17"/>
    </row>
    <row r="1562" spans="2:30" x14ac:dyDescent="0.25">
      <c r="B1562" s="24"/>
      <c r="C1562" s="20"/>
      <c r="E1562" s="24"/>
      <c r="F1562" s="20"/>
      <c r="H1562" s="21"/>
      <c r="I1562" s="18"/>
      <c r="K1562" s="21"/>
      <c r="L1562" s="18"/>
      <c r="N1562" s="21"/>
      <c r="O1562" s="17"/>
      <c r="Q1562" s="21"/>
      <c r="R1562" s="18"/>
      <c r="T1562" s="21"/>
      <c r="U1562" s="17"/>
      <c r="W1562" s="21"/>
      <c r="X1562" s="18"/>
      <c r="Z1562" s="21"/>
      <c r="AA1562" s="20"/>
      <c r="AC1562" s="21"/>
      <c r="AD1562" s="17"/>
    </row>
    <row r="1563" spans="2:30" x14ac:dyDescent="0.25">
      <c r="B1563" s="24"/>
      <c r="C1563" s="20"/>
      <c r="E1563" s="24"/>
      <c r="F1563" s="20"/>
      <c r="H1563" s="21"/>
      <c r="I1563" s="18"/>
      <c r="K1563" s="21"/>
      <c r="L1563" s="18"/>
      <c r="N1563" s="21"/>
      <c r="O1563" s="17"/>
      <c r="Q1563" s="21"/>
      <c r="R1563" s="18"/>
      <c r="T1563" s="21"/>
      <c r="U1563" s="17"/>
      <c r="W1563" s="21"/>
      <c r="X1563" s="18"/>
      <c r="Z1563" s="21"/>
      <c r="AA1563" s="20"/>
      <c r="AC1563" s="21"/>
      <c r="AD1563" s="17"/>
    </row>
    <row r="1564" spans="2:30" x14ac:dyDescent="0.25">
      <c r="B1564" s="24"/>
      <c r="C1564" s="20"/>
      <c r="E1564" s="24"/>
      <c r="F1564" s="20"/>
      <c r="H1564" s="21"/>
      <c r="I1564" s="18"/>
      <c r="K1564" s="21"/>
      <c r="L1564" s="18"/>
      <c r="N1564" s="21"/>
      <c r="O1564" s="17"/>
      <c r="Q1564" s="21"/>
      <c r="R1564" s="18"/>
      <c r="T1564" s="21"/>
      <c r="U1564" s="17"/>
      <c r="W1564" s="21"/>
      <c r="X1564" s="18"/>
      <c r="Z1564" s="21"/>
      <c r="AA1564" s="20"/>
      <c r="AC1564" s="21"/>
      <c r="AD1564" s="17"/>
    </row>
    <row r="1565" spans="2:30" x14ac:dyDescent="0.25">
      <c r="B1565" s="24"/>
      <c r="C1565" s="20"/>
      <c r="E1565" s="24"/>
      <c r="F1565" s="20"/>
      <c r="H1565" s="21"/>
      <c r="I1565" s="18"/>
      <c r="K1565" s="21"/>
      <c r="L1565" s="18"/>
      <c r="N1565" s="21"/>
      <c r="O1565" s="17"/>
      <c r="Q1565" s="21"/>
      <c r="R1565" s="18"/>
      <c r="T1565" s="21"/>
      <c r="U1565" s="17"/>
      <c r="W1565" s="21"/>
      <c r="X1565" s="18"/>
      <c r="Z1565" s="21"/>
      <c r="AA1565" s="20"/>
      <c r="AC1565" s="21"/>
      <c r="AD1565" s="17"/>
    </row>
    <row r="1566" spans="2:30" x14ac:dyDescent="0.25">
      <c r="B1566" s="24"/>
      <c r="C1566" s="20"/>
      <c r="E1566" s="24"/>
      <c r="F1566" s="20"/>
      <c r="H1566" s="21"/>
      <c r="I1566" s="18"/>
      <c r="K1566" s="21"/>
      <c r="L1566" s="18"/>
      <c r="N1566" s="21"/>
      <c r="O1566" s="17"/>
      <c r="Q1566" s="21"/>
      <c r="R1566" s="18"/>
      <c r="T1566" s="21"/>
      <c r="U1566" s="17"/>
      <c r="W1566" s="21"/>
      <c r="X1566" s="18"/>
      <c r="Z1566" s="21"/>
      <c r="AA1566" s="20"/>
      <c r="AC1566" s="21"/>
      <c r="AD1566" s="17"/>
    </row>
    <row r="1567" spans="2:30" x14ac:dyDescent="0.25">
      <c r="B1567" s="24"/>
      <c r="C1567" s="20"/>
      <c r="E1567" s="24"/>
      <c r="F1567" s="20"/>
      <c r="H1567" s="21"/>
      <c r="I1567" s="18"/>
      <c r="K1567" s="21"/>
      <c r="L1567" s="18"/>
      <c r="N1567" s="21"/>
      <c r="O1567" s="17"/>
      <c r="Q1567" s="21"/>
      <c r="R1567" s="18"/>
      <c r="T1567" s="21"/>
      <c r="U1567" s="17"/>
      <c r="W1567" s="21"/>
      <c r="X1567" s="18"/>
      <c r="Z1567" s="21"/>
      <c r="AA1567" s="20"/>
      <c r="AC1567" s="21"/>
      <c r="AD1567" s="17"/>
    </row>
    <row r="1568" spans="2:30" x14ac:dyDescent="0.25">
      <c r="B1568" s="24"/>
      <c r="C1568" s="20"/>
      <c r="E1568" s="24"/>
      <c r="F1568" s="20"/>
      <c r="H1568" s="21"/>
      <c r="I1568" s="18"/>
      <c r="K1568" s="21"/>
      <c r="L1568" s="18"/>
      <c r="N1568" s="21"/>
      <c r="O1568" s="17"/>
      <c r="Q1568" s="21"/>
      <c r="R1568" s="18"/>
      <c r="T1568" s="21"/>
      <c r="U1568" s="17"/>
      <c r="W1568" s="21"/>
      <c r="X1568" s="18"/>
      <c r="Z1568" s="21"/>
      <c r="AA1568" s="20"/>
      <c r="AC1568" s="21"/>
      <c r="AD1568" s="17"/>
    </row>
    <row r="1569" spans="2:30" x14ac:dyDescent="0.25">
      <c r="B1569" s="24"/>
      <c r="C1569" s="20"/>
      <c r="E1569" s="24"/>
      <c r="F1569" s="20"/>
      <c r="H1569" s="21"/>
      <c r="I1569" s="18"/>
      <c r="K1569" s="21"/>
      <c r="L1569" s="18"/>
      <c r="N1569" s="21"/>
      <c r="O1569" s="17"/>
      <c r="Q1569" s="21"/>
      <c r="R1569" s="18"/>
      <c r="T1569" s="21"/>
      <c r="U1569" s="17"/>
      <c r="W1569" s="21"/>
      <c r="X1569" s="18"/>
      <c r="Z1569" s="21"/>
      <c r="AA1569" s="20"/>
      <c r="AC1569" s="21"/>
      <c r="AD1569" s="17"/>
    </row>
    <row r="1570" spans="2:30" x14ac:dyDescent="0.25">
      <c r="B1570" s="24"/>
      <c r="C1570" s="20"/>
      <c r="E1570" s="24"/>
      <c r="F1570" s="20"/>
      <c r="H1570" s="16"/>
      <c r="I1570" s="18"/>
      <c r="K1570" s="16"/>
      <c r="L1570" s="18"/>
      <c r="N1570" s="16"/>
      <c r="O1570" s="17"/>
      <c r="Q1570" s="16"/>
      <c r="R1570" s="18"/>
      <c r="T1570" s="16"/>
      <c r="U1570" s="17"/>
      <c r="W1570" s="16"/>
      <c r="X1570" s="18"/>
      <c r="Z1570" s="19"/>
      <c r="AA1570" s="20"/>
      <c r="AC1570" s="16"/>
      <c r="AD1570" s="17"/>
    </row>
    <row r="1571" spans="2:30" x14ac:dyDescent="0.25">
      <c r="B1571" s="24"/>
      <c r="C1571" s="20"/>
      <c r="E1571" s="24"/>
      <c r="F1571" s="20"/>
      <c r="H1571" s="16"/>
      <c r="I1571" s="18"/>
      <c r="K1571" s="16"/>
      <c r="L1571" s="18"/>
      <c r="N1571" s="16"/>
      <c r="O1571" s="17"/>
      <c r="Q1571" s="16"/>
      <c r="R1571" s="18"/>
      <c r="T1571" s="16"/>
      <c r="U1571" s="17"/>
      <c r="W1571" s="16"/>
      <c r="X1571" s="18"/>
      <c r="Z1571" s="19"/>
      <c r="AA1571" s="20"/>
      <c r="AC1571" s="16"/>
      <c r="AD1571" s="17"/>
    </row>
    <row r="1572" spans="2:30" x14ac:dyDescent="0.25">
      <c r="B1572" s="24"/>
      <c r="C1572" s="20"/>
      <c r="E1572" s="24"/>
      <c r="F1572" s="20"/>
      <c r="H1572" s="16"/>
      <c r="I1572" s="18"/>
      <c r="K1572" s="16"/>
      <c r="L1572" s="18"/>
      <c r="N1572" s="16"/>
      <c r="O1572" s="17"/>
      <c r="Q1572" s="16"/>
      <c r="R1572" s="18"/>
      <c r="T1572" s="16"/>
      <c r="U1572" s="17"/>
      <c r="W1572" s="16"/>
      <c r="X1572" s="18"/>
      <c r="Z1572" s="19"/>
      <c r="AA1572" s="20"/>
      <c r="AC1572" s="16"/>
      <c r="AD1572" s="17"/>
    </row>
    <row r="1573" spans="2:30" x14ac:dyDescent="0.25">
      <c r="B1573" s="24"/>
      <c r="C1573" s="20"/>
      <c r="E1573" s="24"/>
      <c r="F1573" s="20"/>
      <c r="H1573" s="16"/>
      <c r="I1573" s="18"/>
      <c r="K1573" s="16"/>
      <c r="L1573" s="18"/>
      <c r="N1573" s="16"/>
      <c r="O1573" s="17"/>
      <c r="Q1573" s="16"/>
      <c r="R1573" s="18"/>
      <c r="T1573" s="16"/>
      <c r="U1573" s="17"/>
      <c r="W1573" s="16"/>
      <c r="X1573" s="18"/>
      <c r="Z1573" s="19"/>
      <c r="AA1573" s="20"/>
      <c r="AC1573" s="16"/>
      <c r="AD1573" s="17"/>
    </row>
    <row r="1574" spans="2:30" x14ac:dyDescent="0.25">
      <c r="B1574" s="24"/>
      <c r="C1574" s="20"/>
      <c r="E1574" s="24"/>
      <c r="F1574" s="20"/>
      <c r="H1574" s="16"/>
      <c r="I1574" s="18"/>
      <c r="K1574" s="16"/>
      <c r="L1574" s="18"/>
      <c r="N1574" s="16"/>
      <c r="O1574" s="17"/>
      <c r="Q1574" s="16"/>
      <c r="R1574" s="18"/>
      <c r="T1574" s="16"/>
      <c r="U1574" s="17"/>
      <c r="W1574" s="16"/>
      <c r="X1574" s="18"/>
      <c r="Z1574" s="19"/>
      <c r="AA1574" s="20"/>
      <c r="AC1574" s="16"/>
      <c r="AD1574" s="17"/>
    </row>
    <row r="1575" spans="2:30" x14ac:dyDescent="0.25">
      <c r="B1575" s="24"/>
      <c r="C1575" s="20"/>
      <c r="E1575" s="24"/>
      <c r="F1575" s="20"/>
      <c r="H1575" s="16"/>
      <c r="I1575" s="18"/>
      <c r="K1575" s="16"/>
      <c r="L1575" s="18"/>
      <c r="N1575" s="16"/>
      <c r="O1575" s="17"/>
      <c r="Q1575" s="16"/>
      <c r="R1575" s="18"/>
      <c r="T1575" s="16"/>
      <c r="U1575" s="17"/>
      <c r="W1575" s="16"/>
      <c r="X1575" s="18"/>
      <c r="Z1575" s="19"/>
      <c r="AA1575" s="20"/>
      <c r="AC1575" s="16"/>
      <c r="AD1575" s="17"/>
    </row>
    <row r="1576" spans="2:30" x14ac:dyDescent="0.25">
      <c r="B1576" s="24"/>
      <c r="C1576" s="20"/>
      <c r="E1576" s="24"/>
      <c r="F1576" s="20"/>
      <c r="H1576" s="16"/>
      <c r="I1576" s="18"/>
      <c r="K1576" s="16"/>
      <c r="L1576" s="18"/>
      <c r="N1576" s="16"/>
      <c r="O1576" s="17"/>
      <c r="Q1576" s="16"/>
      <c r="R1576" s="18"/>
      <c r="T1576" s="16"/>
      <c r="U1576" s="17"/>
      <c r="W1576" s="16"/>
      <c r="X1576" s="18"/>
      <c r="Z1576" s="19"/>
      <c r="AA1576" s="20"/>
      <c r="AC1576" s="16"/>
      <c r="AD1576" s="17"/>
    </row>
    <row r="1577" spans="2:30" x14ac:dyDescent="0.25">
      <c r="B1577" s="24"/>
      <c r="C1577" s="20"/>
      <c r="E1577" s="24"/>
      <c r="F1577" s="20"/>
      <c r="H1577" s="16"/>
      <c r="I1577" s="18"/>
      <c r="K1577" s="16"/>
      <c r="L1577" s="18"/>
      <c r="N1577" s="16"/>
      <c r="O1577" s="17"/>
      <c r="Q1577" s="16"/>
      <c r="R1577" s="18"/>
      <c r="T1577" s="16"/>
      <c r="U1577" s="17"/>
      <c r="W1577" s="16"/>
      <c r="X1577" s="18"/>
      <c r="Z1577" s="19"/>
      <c r="AA1577" s="20"/>
      <c r="AC1577" s="16"/>
      <c r="AD1577" s="17"/>
    </row>
    <row r="1578" spans="2:30" x14ac:dyDescent="0.25">
      <c r="B1578" s="24"/>
      <c r="C1578" s="20"/>
      <c r="E1578" s="24"/>
      <c r="F1578" s="20"/>
      <c r="H1578" s="16"/>
      <c r="I1578" s="18"/>
      <c r="K1578" s="16"/>
      <c r="L1578" s="18"/>
      <c r="N1578" s="16"/>
      <c r="O1578" s="17"/>
      <c r="Q1578" s="16"/>
      <c r="R1578" s="18"/>
      <c r="T1578" s="16"/>
      <c r="U1578" s="17"/>
      <c r="W1578" s="16"/>
      <c r="X1578" s="18"/>
      <c r="Z1578" s="19"/>
      <c r="AA1578" s="20"/>
      <c r="AC1578" s="16"/>
      <c r="AD1578" s="17"/>
    </row>
    <row r="1579" spans="2:30" x14ac:dyDescent="0.25">
      <c r="B1579" s="24"/>
      <c r="C1579" s="20"/>
      <c r="E1579" s="24"/>
      <c r="F1579" s="20"/>
      <c r="H1579" s="16"/>
      <c r="I1579" s="18"/>
      <c r="K1579" s="16"/>
      <c r="L1579" s="18"/>
      <c r="N1579" s="16"/>
      <c r="O1579" s="17"/>
      <c r="Q1579" s="16"/>
      <c r="R1579" s="18"/>
      <c r="T1579" s="16"/>
      <c r="U1579" s="17"/>
      <c r="W1579" s="16"/>
      <c r="X1579" s="18"/>
      <c r="Z1579" s="19"/>
      <c r="AA1579" s="20"/>
      <c r="AC1579" s="16"/>
      <c r="AD1579" s="17"/>
    </row>
    <row r="1580" spans="2:30" x14ac:dyDescent="0.25">
      <c r="B1580" s="24"/>
      <c r="C1580" s="20"/>
      <c r="E1580" s="24"/>
      <c r="F1580" s="20"/>
      <c r="H1580" s="16"/>
      <c r="I1580" s="18"/>
      <c r="K1580" s="16"/>
      <c r="L1580" s="18"/>
      <c r="N1580" s="16"/>
      <c r="O1580" s="17"/>
      <c r="Q1580" s="16"/>
      <c r="R1580" s="18"/>
      <c r="T1580" s="16"/>
      <c r="U1580" s="17"/>
      <c r="W1580" s="16"/>
      <c r="X1580" s="18"/>
      <c r="Z1580" s="19"/>
      <c r="AA1580" s="20"/>
      <c r="AC1580" s="16"/>
      <c r="AD1580" s="17"/>
    </row>
    <row r="1581" spans="2:30" x14ac:dyDescent="0.25">
      <c r="B1581" s="24"/>
      <c r="C1581" s="20"/>
      <c r="E1581" s="24"/>
      <c r="F1581" s="20"/>
      <c r="H1581" s="16"/>
      <c r="I1581" s="18"/>
      <c r="K1581" s="16"/>
      <c r="L1581" s="18"/>
      <c r="N1581" s="16"/>
      <c r="O1581" s="17"/>
      <c r="Q1581" s="16"/>
      <c r="R1581" s="18"/>
      <c r="T1581" s="16"/>
      <c r="U1581" s="17"/>
      <c r="W1581" s="16"/>
      <c r="X1581" s="18"/>
      <c r="Z1581" s="19"/>
      <c r="AA1581" s="20"/>
      <c r="AC1581" s="16"/>
      <c r="AD1581" s="17"/>
    </row>
    <row r="1582" spans="2:30" x14ac:dyDescent="0.25">
      <c r="B1582" s="24"/>
      <c r="C1582" s="20"/>
      <c r="E1582" s="24"/>
      <c r="F1582" s="20"/>
      <c r="H1582" s="16"/>
      <c r="I1582" s="18"/>
      <c r="K1582" s="16"/>
      <c r="L1582" s="18"/>
      <c r="N1582" s="16"/>
      <c r="O1582" s="17"/>
      <c r="Q1582" s="16"/>
      <c r="R1582" s="18"/>
      <c r="T1582" s="16"/>
      <c r="U1582" s="17"/>
      <c r="W1582" s="16"/>
      <c r="X1582" s="18"/>
      <c r="Z1582" s="19"/>
      <c r="AA1582" s="20"/>
      <c r="AC1582" s="16"/>
      <c r="AD1582" s="17"/>
    </row>
    <row r="1583" spans="2:30" x14ac:dyDescent="0.25">
      <c r="B1583" s="24"/>
      <c r="C1583" s="20"/>
      <c r="E1583" s="24"/>
      <c r="F1583" s="20"/>
      <c r="H1583" s="16"/>
      <c r="I1583" s="18"/>
      <c r="K1583" s="16"/>
      <c r="L1583" s="18"/>
      <c r="N1583" s="16"/>
      <c r="O1583" s="17"/>
      <c r="Q1583" s="16"/>
      <c r="R1583" s="18"/>
      <c r="T1583" s="16"/>
      <c r="U1583" s="17"/>
      <c r="W1583" s="16"/>
      <c r="X1583" s="18"/>
      <c r="Z1583" s="19"/>
      <c r="AA1583" s="20"/>
      <c r="AC1583" s="16"/>
      <c r="AD1583" s="17"/>
    </row>
    <row r="1584" spans="2:30" x14ac:dyDescent="0.25">
      <c r="B1584" s="24"/>
      <c r="C1584" s="20"/>
      <c r="E1584" s="24"/>
      <c r="F1584" s="20"/>
      <c r="H1584" s="21"/>
      <c r="I1584" s="18"/>
      <c r="K1584" s="21"/>
      <c r="L1584" s="18"/>
      <c r="N1584" s="21"/>
      <c r="O1584" s="17"/>
      <c r="Q1584" s="21"/>
      <c r="R1584" s="18"/>
      <c r="T1584" s="21"/>
      <c r="U1584" s="17"/>
      <c r="W1584" s="21"/>
      <c r="X1584" s="18"/>
      <c r="Z1584" s="21"/>
      <c r="AA1584" s="20"/>
      <c r="AC1584" s="21"/>
      <c r="AD1584" s="17"/>
    </row>
    <row r="1585" spans="2:30" x14ac:dyDescent="0.25">
      <c r="B1585" s="24"/>
      <c r="C1585" s="20"/>
      <c r="E1585" s="24"/>
      <c r="F1585" s="20"/>
      <c r="H1585" s="21"/>
      <c r="I1585" s="18"/>
      <c r="K1585" s="21"/>
      <c r="L1585" s="18"/>
      <c r="N1585" s="21"/>
      <c r="O1585" s="17"/>
      <c r="Q1585" s="21"/>
      <c r="R1585" s="18"/>
      <c r="T1585" s="21"/>
      <c r="U1585" s="17"/>
      <c r="W1585" s="21"/>
      <c r="X1585" s="18"/>
      <c r="Z1585" s="21"/>
      <c r="AA1585" s="20"/>
      <c r="AC1585" s="21"/>
      <c r="AD1585" s="17"/>
    </row>
    <row r="1586" spans="2:30" x14ac:dyDescent="0.25">
      <c r="B1586" s="24"/>
      <c r="C1586" s="20"/>
      <c r="E1586" s="24"/>
      <c r="F1586" s="20"/>
      <c r="H1586" s="21"/>
      <c r="I1586" s="18"/>
      <c r="K1586" s="21"/>
      <c r="L1586" s="18"/>
      <c r="N1586" s="21"/>
      <c r="O1586" s="17"/>
      <c r="Q1586" s="21"/>
      <c r="R1586" s="18"/>
      <c r="T1586" s="21"/>
      <c r="U1586" s="17"/>
      <c r="W1586" s="21"/>
      <c r="X1586" s="18"/>
      <c r="Z1586" s="21"/>
      <c r="AA1586" s="20"/>
      <c r="AC1586" s="21"/>
      <c r="AD1586" s="17"/>
    </row>
    <row r="1587" spans="2:30" x14ac:dyDescent="0.25">
      <c r="B1587" s="24"/>
      <c r="C1587" s="20"/>
      <c r="E1587" s="24"/>
      <c r="F1587" s="20"/>
      <c r="H1587" s="21"/>
      <c r="I1587" s="18"/>
      <c r="K1587" s="21"/>
      <c r="L1587" s="18"/>
      <c r="N1587" s="21"/>
      <c r="O1587" s="17"/>
      <c r="Q1587" s="21"/>
      <c r="R1587" s="18"/>
      <c r="T1587" s="21"/>
      <c r="U1587" s="17"/>
      <c r="W1587" s="21"/>
      <c r="X1587" s="18"/>
      <c r="Z1587" s="21"/>
      <c r="AA1587" s="20"/>
      <c r="AC1587" s="21"/>
      <c r="AD1587" s="17"/>
    </row>
    <row r="1588" spans="2:30" x14ac:dyDescent="0.25">
      <c r="B1588" s="24"/>
      <c r="C1588" s="20"/>
      <c r="E1588" s="24"/>
      <c r="F1588" s="20"/>
      <c r="H1588" s="21"/>
      <c r="I1588" s="18"/>
      <c r="K1588" s="21"/>
      <c r="L1588" s="18"/>
      <c r="N1588" s="21"/>
      <c r="O1588" s="17"/>
      <c r="Q1588" s="21"/>
      <c r="R1588" s="18"/>
      <c r="T1588" s="21"/>
      <c r="U1588" s="17"/>
      <c r="W1588" s="21"/>
      <c r="X1588" s="18"/>
      <c r="Z1588" s="21"/>
      <c r="AA1588" s="20"/>
      <c r="AC1588" s="21"/>
      <c r="AD1588" s="17"/>
    </row>
    <row r="1589" spans="2:30" x14ac:dyDescent="0.25">
      <c r="B1589" s="24"/>
      <c r="C1589" s="20"/>
      <c r="E1589" s="24"/>
      <c r="F1589" s="20"/>
      <c r="H1589" s="21"/>
      <c r="I1589" s="18"/>
      <c r="K1589" s="21"/>
      <c r="L1589" s="18"/>
      <c r="N1589" s="21"/>
      <c r="O1589" s="17"/>
      <c r="Q1589" s="21"/>
      <c r="R1589" s="18"/>
      <c r="T1589" s="21"/>
      <c r="U1589" s="17"/>
      <c r="W1589" s="21"/>
      <c r="X1589" s="18"/>
      <c r="Z1589" s="21"/>
      <c r="AA1589" s="20"/>
      <c r="AC1589" s="21"/>
      <c r="AD1589" s="17"/>
    </row>
    <row r="1590" spans="2:30" x14ac:dyDescent="0.25">
      <c r="B1590" s="24"/>
      <c r="C1590" s="20"/>
      <c r="E1590" s="24"/>
      <c r="F1590" s="20"/>
      <c r="H1590" s="21"/>
      <c r="I1590" s="18"/>
      <c r="K1590" s="21"/>
      <c r="L1590" s="18"/>
      <c r="N1590" s="21"/>
      <c r="O1590" s="17"/>
      <c r="Q1590" s="21"/>
      <c r="R1590" s="18"/>
      <c r="T1590" s="21"/>
      <c r="U1590" s="17"/>
      <c r="W1590" s="21"/>
      <c r="X1590" s="18"/>
      <c r="Z1590" s="21"/>
      <c r="AA1590" s="20"/>
      <c r="AC1590" s="21"/>
      <c r="AD1590" s="17"/>
    </row>
    <row r="1591" spans="2:30" x14ac:dyDescent="0.25">
      <c r="B1591" s="24"/>
      <c r="C1591" s="20"/>
      <c r="E1591" s="24"/>
      <c r="F1591" s="20"/>
      <c r="H1591" s="16"/>
      <c r="I1591" s="18"/>
      <c r="K1591" s="16"/>
      <c r="L1591" s="18"/>
      <c r="N1591" s="16"/>
      <c r="O1591" s="17"/>
      <c r="Q1591" s="16"/>
      <c r="R1591" s="18"/>
      <c r="T1591" s="16"/>
      <c r="U1591" s="17"/>
      <c r="W1591" s="16"/>
      <c r="X1591" s="18"/>
      <c r="Z1591" s="19"/>
      <c r="AA1591" s="20"/>
      <c r="AC1591" s="16"/>
      <c r="AD1591" s="17"/>
    </row>
    <row r="1592" spans="2:30" x14ac:dyDescent="0.25">
      <c r="B1592" s="24"/>
      <c r="C1592" s="20"/>
      <c r="E1592" s="24"/>
      <c r="F1592" s="20"/>
      <c r="H1592" s="16"/>
      <c r="I1592" s="18"/>
      <c r="K1592" s="16"/>
      <c r="L1592" s="18"/>
      <c r="N1592" s="16"/>
      <c r="O1592" s="17"/>
      <c r="Q1592" s="16"/>
      <c r="R1592" s="18"/>
      <c r="T1592" s="16"/>
      <c r="U1592" s="17"/>
      <c r="W1592" s="16"/>
      <c r="X1592" s="18"/>
      <c r="Z1592" s="19"/>
      <c r="AA1592" s="20"/>
      <c r="AC1592" s="16"/>
      <c r="AD1592" s="17"/>
    </row>
    <row r="1593" spans="2:30" x14ac:dyDescent="0.25">
      <c r="B1593" s="24"/>
      <c r="C1593" s="20"/>
      <c r="E1593" s="24"/>
      <c r="F1593" s="20"/>
      <c r="H1593" s="16"/>
      <c r="I1593" s="18"/>
      <c r="K1593" s="16"/>
      <c r="L1593" s="18"/>
      <c r="N1593" s="16"/>
      <c r="O1593" s="17"/>
      <c r="Q1593" s="16"/>
      <c r="R1593" s="18"/>
      <c r="T1593" s="16"/>
      <c r="U1593" s="17"/>
      <c r="W1593" s="16"/>
      <c r="X1593" s="18"/>
      <c r="Z1593" s="19"/>
      <c r="AA1593" s="20"/>
      <c r="AC1593" s="16"/>
      <c r="AD1593" s="17"/>
    </row>
    <row r="1594" spans="2:30" x14ac:dyDescent="0.25">
      <c r="B1594" s="24"/>
      <c r="C1594" s="20"/>
      <c r="E1594" s="24"/>
      <c r="F1594" s="20"/>
      <c r="H1594" s="16"/>
      <c r="I1594" s="18"/>
      <c r="K1594" s="16"/>
      <c r="L1594" s="18"/>
      <c r="N1594" s="16"/>
      <c r="O1594" s="17"/>
      <c r="Q1594" s="16"/>
      <c r="R1594" s="18"/>
      <c r="T1594" s="16"/>
      <c r="U1594" s="17"/>
      <c r="W1594" s="16"/>
      <c r="X1594" s="18"/>
      <c r="Z1594" s="19"/>
      <c r="AA1594" s="20"/>
      <c r="AC1594" s="16"/>
      <c r="AD1594" s="17"/>
    </row>
    <row r="1595" spans="2:30" x14ac:dyDescent="0.25">
      <c r="B1595" s="24"/>
      <c r="C1595" s="20"/>
      <c r="E1595" s="24"/>
      <c r="F1595" s="20"/>
      <c r="H1595" s="16"/>
      <c r="I1595" s="18"/>
      <c r="K1595" s="16"/>
      <c r="L1595" s="18"/>
      <c r="N1595" s="16"/>
      <c r="O1595" s="17"/>
      <c r="Q1595" s="16"/>
      <c r="R1595" s="18"/>
      <c r="T1595" s="16"/>
      <c r="U1595" s="17"/>
      <c r="W1595" s="16"/>
      <c r="X1595" s="18"/>
      <c r="Z1595" s="19"/>
      <c r="AA1595" s="20"/>
      <c r="AC1595" s="16"/>
      <c r="AD1595" s="17"/>
    </row>
    <row r="1596" spans="2:30" x14ac:dyDescent="0.25">
      <c r="B1596" s="24"/>
      <c r="C1596" s="20"/>
      <c r="E1596" s="24"/>
      <c r="F1596" s="20"/>
      <c r="H1596" s="16"/>
      <c r="I1596" s="18"/>
      <c r="K1596" s="16"/>
      <c r="L1596" s="18"/>
      <c r="N1596" s="16"/>
      <c r="O1596" s="17"/>
      <c r="Q1596" s="16"/>
      <c r="R1596" s="18"/>
      <c r="T1596" s="16"/>
      <c r="U1596" s="17"/>
      <c r="W1596" s="16"/>
      <c r="X1596" s="18"/>
      <c r="Z1596" s="19"/>
      <c r="AA1596" s="20"/>
      <c r="AC1596" s="16"/>
      <c r="AD1596" s="17"/>
    </row>
    <row r="1597" spans="2:30" x14ac:dyDescent="0.25">
      <c r="B1597" s="24"/>
      <c r="C1597" s="20"/>
      <c r="E1597" s="24"/>
      <c r="F1597" s="20"/>
      <c r="H1597" s="16"/>
      <c r="I1597" s="18"/>
      <c r="K1597" s="16"/>
      <c r="L1597" s="18"/>
      <c r="N1597" s="16"/>
      <c r="O1597" s="17"/>
      <c r="Q1597" s="16"/>
      <c r="R1597" s="18"/>
      <c r="T1597" s="16"/>
      <c r="U1597" s="17"/>
      <c r="W1597" s="16"/>
      <c r="X1597" s="18"/>
      <c r="Z1597" s="19"/>
      <c r="AA1597" s="20"/>
      <c r="AC1597" s="16"/>
      <c r="AD1597" s="17"/>
    </row>
    <row r="1598" spans="2:30" x14ac:dyDescent="0.25">
      <c r="B1598" s="24"/>
      <c r="C1598" s="20"/>
      <c r="E1598" s="24"/>
      <c r="F1598" s="20"/>
      <c r="H1598" s="16"/>
      <c r="I1598" s="18"/>
      <c r="K1598" s="16"/>
      <c r="L1598" s="18"/>
      <c r="N1598" s="16"/>
      <c r="O1598" s="17"/>
      <c r="Q1598" s="16"/>
      <c r="R1598" s="18"/>
      <c r="T1598" s="16"/>
      <c r="U1598" s="17"/>
      <c r="W1598" s="16"/>
      <c r="X1598" s="18"/>
      <c r="Z1598" s="19"/>
      <c r="AA1598" s="20"/>
      <c r="AC1598" s="16"/>
      <c r="AD1598" s="17"/>
    </row>
    <row r="1599" spans="2:30" x14ac:dyDescent="0.25">
      <c r="B1599" s="24"/>
      <c r="C1599" s="20"/>
      <c r="E1599" s="24"/>
      <c r="F1599" s="20"/>
      <c r="H1599" s="16"/>
      <c r="I1599" s="18"/>
      <c r="K1599" s="16"/>
      <c r="L1599" s="18"/>
      <c r="N1599" s="16"/>
      <c r="O1599" s="17"/>
      <c r="Q1599" s="16"/>
      <c r="R1599" s="18"/>
      <c r="T1599" s="16"/>
      <c r="U1599" s="17"/>
      <c r="W1599" s="16"/>
      <c r="X1599" s="18"/>
      <c r="Z1599" s="19"/>
      <c r="AA1599" s="20"/>
      <c r="AC1599" s="16"/>
      <c r="AD1599" s="17"/>
    </row>
    <row r="1600" spans="2:30" x14ac:dyDescent="0.25">
      <c r="B1600" s="24"/>
      <c r="C1600" s="20"/>
      <c r="E1600" s="24"/>
      <c r="F1600" s="20"/>
      <c r="H1600" s="16"/>
      <c r="I1600" s="18"/>
      <c r="K1600" s="16"/>
      <c r="L1600" s="18"/>
      <c r="N1600" s="16"/>
      <c r="O1600" s="17"/>
      <c r="Q1600" s="16"/>
      <c r="R1600" s="18"/>
      <c r="T1600" s="16"/>
      <c r="U1600" s="17"/>
      <c r="W1600" s="16"/>
      <c r="X1600" s="18"/>
      <c r="Z1600" s="19"/>
      <c r="AA1600" s="20"/>
      <c r="AC1600" s="16"/>
      <c r="AD1600" s="17"/>
    </row>
    <row r="1601" spans="2:30" x14ac:dyDescent="0.25">
      <c r="B1601" s="24"/>
      <c r="C1601" s="20"/>
      <c r="E1601" s="24"/>
      <c r="F1601" s="20"/>
      <c r="H1601" s="16"/>
      <c r="I1601" s="18"/>
      <c r="K1601" s="16"/>
      <c r="L1601" s="18"/>
      <c r="N1601" s="16"/>
      <c r="O1601" s="17"/>
      <c r="Q1601" s="16"/>
      <c r="R1601" s="18"/>
      <c r="T1601" s="16"/>
      <c r="U1601" s="17"/>
      <c r="W1601" s="16"/>
      <c r="X1601" s="18"/>
      <c r="Z1601" s="19"/>
      <c r="AA1601" s="20"/>
      <c r="AC1601" s="16"/>
      <c r="AD1601" s="17"/>
    </row>
    <row r="1602" spans="2:30" x14ac:dyDescent="0.25">
      <c r="B1602" s="24"/>
      <c r="C1602" s="20"/>
      <c r="E1602" s="24"/>
      <c r="F1602" s="20"/>
      <c r="H1602" s="16"/>
      <c r="I1602" s="18"/>
      <c r="K1602" s="16"/>
      <c r="L1602" s="18"/>
      <c r="N1602" s="16"/>
      <c r="O1602" s="17"/>
      <c r="Q1602" s="16"/>
      <c r="R1602" s="18"/>
      <c r="T1602" s="16"/>
      <c r="U1602" s="17"/>
      <c r="W1602" s="16"/>
      <c r="X1602" s="18"/>
      <c r="Z1602" s="19"/>
      <c r="AA1602" s="20"/>
      <c r="AC1602" s="16"/>
      <c r="AD1602" s="17"/>
    </row>
    <row r="1603" spans="2:30" x14ac:dyDescent="0.25">
      <c r="B1603" s="24"/>
      <c r="C1603" s="20"/>
      <c r="E1603" s="24"/>
      <c r="F1603" s="20"/>
      <c r="H1603" s="21"/>
      <c r="I1603" s="18"/>
      <c r="K1603" s="21"/>
      <c r="L1603" s="18"/>
      <c r="N1603" s="21"/>
      <c r="O1603" s="17"/>
      <c r="Q1603" s="21"/>
      <c r="R1603" s="18"/>
      <c r="T1603" s="21"/>
      <c r="U1603" s="17"/>
      <c r="W1603" s="21"/>
      <c r="X1603" s="18"/>
      <c r="Z1603" s="21"/>
      <c r="AA1603" s="20"/>
      <c r="AC1603" s="21"/>
      <c r="AD1603" s="17"/>
    </row>
    <row r="1604" spans="2:30" x14ac:dyDescent="0.25">
      <c r="B1604" s="24"/>
      <c r="C1604" s="20"/>
      <c r="E1604" s="24"/>
      <c r="F1604" s="20"/>
      <c r="H1604" s="21"/>
      <c r="I1604" s="18"/>
      <c r="K1604" s="21"/>
      <c r="L1604" s="18"/>
      <c r="N1604" s="21"/>
      <c r="O1604" s="17"/>
      <c r="Q1604" s="21"/>
      <c r="R1604" s="18"/>
      <c r="T1604" s="21"/>
      <c r="U1604" s="17"/>
      <c r="W1604" s="21"/>
      <c r="X1604" s="18"/>
      <c r="Z1604" s="21"/>
      <c r="AA1604" s="20"/>
      <c r="AC1604" s="21"/>
      <c r="AD1604" s="17"/>
    </row>
    <row r="1605" spans="2:30" x14ac:dyDescent="0.25">
      <c r="B1605" s="24"/>
      <c r="C1605" s="20"/>
      <c r="E1605" s="24"/>
      <c r="F1605" s="20"/>
      <c r="H1605" s="21"/>
      <c r="I1605" s="18"/>
      <c r="K1605" s="21"/>
      <c r="L1605" s="18"/>
      <c r="N1605" s="21"/>
      <c r="O1605" s="17"/>
      <c r="Q1605" s="21"/>
      <c r="R1605" s="18"/>
      <c r="T1605" s="21"/>
      <c r="U1605" s="17"/>
      <c r="W1605" s="21"/>
      <c r="X1605" s="18"/>
      <c r="Z1605" s="21"/>
      <c r="AA1605" s="20"/>
      <c r="AC1605" s="21"/>
      <c r="AD1605" s="17"/>
    </row>
    <row r="1606" spans="2:30" x14ac:dyDescent="0.25">
      <c r="B1606" s="24"/>
      <c r="C1606" s="20"/>
      <c r="E1606" s="24"/>
      <c r="F1606" s="20"/>
      <c r="H1606" s="21"/>
      <c r="I1606" s="18"/>
      <c r="K1606" s="21"/>
      <c r="L1606" s="18"/>
      <c r="N1606" s="21"/>
      <c r="O1606" s="17"/>
      <c r="Q1606" s="21"/>
      <c r="R1606" s="18"/>
      <c r="T1606" s="21"/>
      <c r="U1606" s="17"/>
      <c r="W1606" s="21"/>
      <c r="X1606" s="18"/>
      <c r="Z1606" s="21"/>
      <c r="AA1606" s="20"/>
      <c r="AC1606" s="21"/>
      <c r="AD1606" s="17"/>
    </row>
    <row r="1607" spans="2:30" x14ac:dyDescent="0.25">
      <c r="B1607" s="24"/>
      <c r="C1607" s="20"/>
      <c r="E1607" s="24"/>
      <c r="F1607" s="20"/>
      <c r="H1607" s="21"/>
      <c r="I1607" s="18"/>
      <c r="K1607" s="21"/>
      <c r="L1607" s="18"/>
      <c r="N1607" s="21"/>
      <c r="O1607" s="17"/>
      <c r="Q1607" s="21"/>
      <c r="R1607" s="18"/>
      <c r="T1607" s="21"/>
      <c r="U1607" s="17"/>
      <c r="W1607" s="21"/>
      <c r="X1607" s="18"/>
      <c r="Z1607" s="21"/>
      <c r="AA1607" s="20"/>
      <c r="AC1607" s="21"/>
      <c r="AD1607" s="17"/>
    </row>
    <row r="1608" spans="2:30" x14ac:dyDescent="0.25">
      <c r="B1608" s="24"/>
      <c r="C1608" s="20"/>
      <c r="E1608" s="24"/>
      <c r="F1608" s="20"/>
      <c r="H1608" s="21"/>
      <c r="I1608" s="18"/>
      <c r="K1608" s="21"/>
      <c r="L1608" s="18"/>
      <c r="N1608" s="21"/>
      <c r="O1608" s="17"/>
      <c r="Q1608" s="21"/>
      <c r="R1608" s="18"/>
      <c r="T1608" s="21"/>
      <c r="U1608" s="17"/>
      <c r="W1608" s="21"/>
      <c r="X1608" s="18"/>
      <c r="Z1608" s="21"/>
      <c r="AA1608" s="20"/>
      <c r="AC1608" s="21"/>
      <c r="AD1608" s="17"/>
    </row>
    <row r="1609" spans="2:30" x14ac:dyDescent="0.25">
      <c r="B1609" s="24"/>
      <c r="C1609" s="20"/>
      <c r="E1609" s="24"/>
      <c r="F1609" s="20"/>
      <c r="H1609" s="21"/>
      <c r="I1609" s="18"/>
      <c r="K1609" s="21"/>
      <c r="L1609" s="18"/>
      <c r="N1609" s="21"/>
      <c r="O1609" s="17"/>
      <c r="Q1609" s="21"/>
      <c r="R1609" s="18"/>
      <c r="T1609" s="21"/>
      <c r="U1609" s="17"/>
      <c r="W1609" s="21"/>
      <c r="X1609" s="18"/>
      <c r="Z1609" s="21"/>
      <c r="AA1609" s="20"/>
      <c r="AC1609" s="21"/>
      <c r="AD1609" s="17"/>
    </row>
    <row r="1610" spans="2:30" x14ac:dyDescent="0.25">
      <c r="B1610" s="24"/>
      <c r="C1610" s="20"/>
      <c r="E1610" s="24"/>
      <c r="F1610" s="20"/>
      <c r="H1610" s="21"/>
      <c r="I1610" s="18"/>
      <c r="K1610" s="21"/>
      <c r="L1610" s="18"/>
      <c r="N1610" s="21"/>
      <c r="O1610" s="17"/>
      <c r="Q1610" s="21"/>
      <c r="R1610" s="18"/>
      <c r="T1610" s="21"/>
      <c r="U1610" s="17"/>
      <c r="W1610" s="21"/>
      <c r="X1610" s="18"/>
      <c r="Z1610" s="21"/>
      <c r="AA1610" s="20"/>
      <c r="AC1610" s="21"/>
      <c r="AD1610" s="17"/>
    </row>
    <row r="1611" spans="2:30" x14ac:dyDescent="0.25">
      <c r="B1611" s="24"/>
      <c r="C1611" s="20"/>
      <c r="E1611" s="24"/>
      <c r="F1611" s="20"/>
      <c r="H1611" s="21"/>
      <c r="I1611" s="18"/>
      <c r="K1611" s="21"/>
      <c r="L1611" s="18"/>
      <c r="N1611" s="21"/>
      <c r="O1611" s="17"/>
      <c r="Q1611" s="21"/>
      <c r="R1611" s="18"/>
      <c r="T1611" s="21"/>
      <c r="U1611" s="17"/>
      <c r="W1611" s="21"/>
      <c r="X1611" s="18"/>
      <c r="Z1611" s="21"/>
      <c r="AA1611" s="20"/>
      <c r="AC1611" s="21"/>
      <c r="AD1611" s="17"/>
    </row>
    <row r="1612" spans="2:30" x14ac:dyDescent="0.25">
      <c r="B1612" s="24"/>
      <c r="C1612" s="20"/>
      <c r="E1612" s="24"/>
      <c r="F1612" s="20"/>
      <c r="H1612" s="16"/>
      <c r="I1612" s="18"/>
      <c r="K1612" s="16"/>
      <c r="L1612" s="18"/>
      <c r="N1612" s="16"/>
      <c r="O1612" s="17"/>
      <c r="Q1612" s="16"/>
      <c r="R1612" s="18"/>
      <c r="T1612" s="16"/>
      <c r="U1612" s="17"/>
      <c r="W1612" s="16"/>
      <c r="X1612" s="18"/>
      <c r="Z1612" s="19"/>
      <c r="AA1612" s="20"/>
      <c r="AC1612" s="16"/>
      <c r="AD1612" s="17"/>
    </row>
    <row r="1613" spans="2:30" x14ac:dyDescent="0.25">
      <c r="B1613" s="24"/>
      <c r="C1613" s="20"/>
      <c r="E1613" s="24"/>
      <c r="F1613" s="20"/>
      <c r="H1613" s="16"/>
      <c r="I1613" s="18"/>
      <c r="K1613" s="16"/>
      <c r="L1613" s="18"/>
      <c r="N1613" s="16"/>
      <c r="O1613" s="17"/>
      <c r="Q1613" s="16"/>
      <c r="R1613" s="18"/>
      <c r="T1613" s="16"/>
      <c r="U1613" s="17"/>
      <c r="W1613" s="16"/>
      <c r="X1613" s="18"/>
      <c r="Z1613" s="19"/>
      <c r="AA1613" s="20"/>
      <c r="AC1613" s="16"/>
      <c r="AD1613" s="17"/>
    </row>
    <row r="1614" spans="2:30" x14ac:dyDescent="0.25">
      <c r="B1614" s="24"/>
      <c r="C1614" s="20"/>
      <c r="E1614" s="24"/>
      <c r="F1614" s="20"/>
      <c r="H1614" s="16"/>
      <c r="I1614" s="18"/>
      <c r="K1614" s="16"/>
      <c r="L1614" s="18"/>
      <c r="N1614" s="16"/>
      <c r="O1614" s="17"/>
      <c r="Q1614" s="16"/>
      <c r="R1614" s="18"/>
      <c r="T1614" s="16"/>
      <c r="U1614" s="17"/>
      <c r="W1614" s="16"/>
      <c r="X1614" s="18"/>
      <c r="Z1614" s="19"/>
      <c r="AA1614" s="20"/>
      <c r="AC1614" s="16"/>
      <c r="AD1614" s="17"/>
    </row>
    <row r="1615" spans="2:30" x14ac:dyDescent="0.25">
      <c r="B1615" s="24"/>
      <c r="C1615" s="20"/>
      <c r="E1615" s="24"/>
      <c r="F1615" s="20"/>
      <c r="H1615" s="16"/>
      <c r="I1615" s="18"/>
      <c r="K1615" s="16"/>
      <c r="L1615" s="18"/>
      <c r="N1615" s="16"/>
      <c r="O1615" s="17"/>
      <c r="Q1615" s="16"/>
      <c r="R1615" s="18"/>
      <c r="T1615" s="16"/>
      <c r="U1615" s="17"/>
      <c r="W1615" s="16"/>
      <c r="X1615" s="18"/>
      <c r="Z1615" s="19"/>
      <c r="AA1615" s="20"/>
      <c r="AC1615" s="16"/>
      <c r="AD1615" s="17"/>
    </row>
    <row r="1616" spans="2:30" x14ac:dyDescent="0.25">
      <c r="B1616" s="24"/>
      <c r="C1616" s="20"/>
      <c r="E1616" s="24"/>
      <c r="F1616" s="20"/>
      <c r="H1616" s="16"/>
      <c r="I1616" s="18"/>
      <c r="K1616" s="16"/>
      <c r="L1616" s="18"/>
      <c r="N1616" s="16"/>
      <c r="O1616" s="17"/>
      <c r="Q1616" s="16"/>
      <c r="R1616" s="18"/>
      <c r="T1616" s="16"/>
      <c r="U1616" s="17"/>
      <c r="W1616" s="16"/>
      <c r="X1616" s="18"/>
      <c r="Z1616" s="19"/>
      <c r="AA1616" s="20"/>
      <c r="AC1616" s="16"/>
      <c r="AD1616" s="17"/>
    </row>
    <row r="1617" spans="2:30" x14ac:dyDescent="0.25">
      <c r="B1617" s="24"/>
      <c r="C1617" s="20"/>
      <c r="E1617" s="24"/>
      <c r="F1617" s="20"/>
      <c r="H1617" s="16"/>
      <c r="I1617" s="18"/>
      <c r="K1617" s="16"/>
      <c r="L1617" s="18"/>
      <c r="N1617" s="16"/>
      <c r="O1617" s="17"/>
      <c r="Q1617" s="16"/>
      <c r="R1617" s="18"/>
      <c r="T1617" s="16"/>
      <c r="U1617" s="17"/>
      <c r="W1617" s="16"/>
      <c r="X1617" s="18"/>
      <c r="Z1617" s="19"/>
      <c r="AA1617" s="20"/>
      <c r="AC1617" s="16"/>
      <c r="AD1617" s="17"/>
    </row>
    <row r="1618" spans="2:30" x14ac:dyDescent="0.25">
      <c r="B1618" s="24"/>
      <c r="C1618" s="20"/>
      <c r="E1618" s="24"/>
      <c r="F1618" s="20"/>
      <c r="H1618" s="16"/>
      <c r="I1618" s="18"/>
      <c r="K1618" s="16"/>
      <c r="L1618" s="18"/>
      <c r="N1618" s="16"/>
      <c r="O1618" s="17"/>
      <c r="Q1618" s="16"/>
      <c r="R1618" s="18"/>
      <c r="T1618" s="16"/>
      <c r="U1618" s="17"/>
      <c r="W1618" s="16"/>
      <c r="X1618" s="18"/>
      <c r="Z1618" s="19"/>
      <c r="AA1618" s="20"/>
      <c r="AC1618" s="16"/>
      <c r="AD1618" s="17"/>
    </row>
    <row r="1619" spans="2:30" x14ac:dyDescent="0.25">
      <c r="B1619" s="24"/>
      <c r="C1619" s="20"/>
      <c r="E1619" s="24"/>
      <c r="F1619" s="20"/>
      <c r="H1619" s="16"/>
      <c r="I1619" s="18"/>
      <c r="K1619" s="16"/>
      <c r="L1619" s="18"/>
      <c r="N1619" s="16"/>
      <c r="O1619" s="17"/>
      <c r="Q1619" s="16"/>
      <c r="R1619" s="18"/>
      <c r="T1619" s="16"/>
      <c r="U1619" s="17"/>
      <c r="W1619" s="16"/>
      <c r="X1619" s="18"/>
      <c r="Z1619" s="19"/>
      <c r="AA1619" s="20"/>
      <c r="AC1619" s="16"/>
      <c r="AD1619" s="17"/>
    </row>
    <row r="1620" spans="2:30" x14ac:dyDescent="0.25">
      <c r="B1620" s="24"/>
      <c r="C1620" s="20"/>
      <c r="E1620" s="24"/>
      <c r="F1620" s="20"/>
      <c r="H1620" s="16"/>
      <c r="I1620" s="18"/>
      <c r="K1620" s="16"/>
      <c r="L1620" s="18"/>
      <c r="N1620" s="16"/>
      <c r="O1620" s="17"/>
      <c r="Q1620" s="16"/>
      <c r="R1620" s="18"/>
      <c r="T1620" s="16"/>
      <c r="U1620" s="17"/>
      <c r="W1620" s="16"/>
      <c r="X1620" s="18"/>
      <c r="Z1620" s="19"/>
      <c r="AA1620" s="20"/>
      <c r="AC1620" s="16"/>
      <c r="AD1620" s="17"/>
    </row>
    <row r="1621" spans="2:30" x14ac:dyDescent="0.25">
      <c r="B1621" s="24"/>
      <c r="C1621" s="20"/>
      <c r="E1621" s="24"/>
      <c r="F1621" s="20"/>
      <c r="H1621" s="16"/>
      <c r="I1621" s="18"/>
      <c r="K1621" s="16"/>
      <c r="L1621" s="18"/>
      <c r="N1621" s="16"/>
      <c r="O1621" s="17"/>
      <c r="Q1621" s="16"/>
      <c r="R1621" s="18"/>
      <c r="T1621" s="16"/>
      <c r="U1621" s="17"/>
      <c r="W1621" s="16"/>
      <c r="X1621" s="18"/>
      <c r="Z1621" s="19"/>
      <c r="AA1621" s="20"/>
      <c r="AC1621" s="16"/>
      <c r="AD1621" s="17"/>
    </row>
    <row r="1622" spans="2:30" x14ac:dyDescent="0.25">
      <c r="B1622" s="24"/>
      <c r="C1622" s="20"/>
      <c r="E1622" s="24"/>
      <c r="F1622" s="20"/>
      <c r="H1622" s="16"/>
      <c r="I1622" s="18"/>
      <c r="K1622" s="16"/>
      <c r="L1622" s="18"/>
      <c r="N1622" s="16"/>
      <c r="O1622" s="17"/>
      <c r="Q1622" s="16"/>
      <c r="R1622" s="18"/>
      <c r="T1622" s="16"/>
      <c r="U1622" s="17"/>
      <c r="W1622" s="16"/>
      <c r="X1622" s="18"/>
      <c r="Z1622" s="19"/>
      <c r="AA1622" s="20"/>
      <c r="AC1622" s="16"/>
      <c r="AD1622" s="17"/>
    </row>
    <row r="1623" spans="2:30" x14ac:dyDescent="0.25">
      <c r="B1623" s="24"/>
      <c r="C1623" s="20"/>
      <c r="E1623" s="24"/>
      <c r="F1623" s="20"/>
      <c r="H1623" s="16"/>
      <c r="I1623" s="18"/>
      <c r="K1623" s="16"/>
      <c r="L1623" s="18"/>
      <c r="N1623" s="16"/>
      <c r="O1623" s="17"/>
      <c r="Q1623" s="16"/>
      <c r="R1623" s="18"/>
      <c r="T1623" s="16"/>
      <c r="U1623" s="17"/>
      <c r="W1623" s="16"/>
      <c r="X1623" s="18"/>
      <c r="Z1623" s="19"/>
      <c r="AA1623" s="20"/>
      <c r="AC1623" s="16"/>
      <c r="AD1623" s="17"/>
    </row>
    <row r="1624" spans="2:30" x14ac:dyDescent="0.25">
      <c r="B1624" s="24"/>
      <c r="C1624" s="20"/>
      <c r="E1624" s="24"/>
      <c r="F1624" s="20"/>
      <c r="H1624" s="21"/>
      <c r="I1624" s="18"/>
      <c r="K1624" s="21"/>
      <c r="L1624" s="18"/>
      <c r="N1624" s="21"/>
      <c r="O1624" s="17"/>
      <c r="Q1624" s="21"/>
      <c r="R1624" s="18"/>
      <c r="T1624" s="21"/>
      <c r="U1624" s="17"/>
      <c r="W1624" s="21"/>
      <c r="X1624" s="18"/>
      <c r="Z1624" s="21"/>
      <c r="AA1624" s="20"/>
      <c r="AC1624" s="21"/>
      <c r="AD1624" s="17"/>
    </row>
    <row r="1625" spans="2:30" x14ac:dyDescent="0.25">
      <c r="B1625" s="24"/>
      <c r="C1625" s="20"/>
      <c r="E1625" s="24"/>
      <c r="F1625" s="20"/>
      <c r="H1625" s="21"/>
      <c r="I1625" s="18"/>
      <c r="K1625" s="21"/>
      <c r="L1625" s="18"/>
      <c r="N1625" s="21"/>
      <c r="O1625" s="17"/>
      <c r="Q1625" s="21"/>
      <c r="R1625" s="18"/>
      <c r="T1625" s="21"/>
      <c r="U1625" s="17"/>
      <c r="W1625" s="21"/>
      <c r="X1625" s="18"/>
      <c r="Z1625" s="21"/>
      <c r="AA1625" s="20"/>
      <c r="AC1625" s="21"/>
      <c r="AD1625" s="17"/>
    </row>
    <row r="1626" spans="2:30" x14ac:dyDescent="0.25">
      <c r="B1626" s="24"/>
      <c r="C1626" s="20"/>
      <c r="E1626" s="24"/>
      <c r="F1626" s="20"/>
      <c r="H1626" s="21"/>
      <c r="I1626" s="18"/>
      <c r="K1626" s="21"/>
      <c r="L1626" s="18"/>
      <c r="N1626" s="21"/>
      <c r="O1626" s="17"/>
      <c r="Q1626" s="21"/>
      <c r="R1626" s="18"/>
      <c r="T1626" s="21"/>
      <c r="U1626" s="17"/>
      <c r="W1626" s="21"/>
      <c r="X1626" s="18"/>
      <c r="Z1626" s="21"/>
      <c r="AA1626" s="20"/>
      <c r="AC1626" s="21"/>
      <c r="AD1626" s="17"/>
    </row>
    <row r="1627" spans="2:30" x14ac:dyDescent="0.25">
      <c r="B1627" s="24"/>
      <c r="C1627" s="20"/>
      <c r="E1627" s="24"/>
      <c r="F1627" s="20"/>
      <c r="H1627" s="21"/>
      <c r="I1627" s="18"/>
      <c r="K1627" s="21"/>
      <c r="L1627" s="18"/>
      <c r="N1627" s="21"/>
      <c r="O1627" s="17"/>
      <c r="Q1627" s="21"/>
      <c r="R1627" s="18"/>
      <c r="T1627" s="21"/>
      <c r="U1627" s="17"/>
      <c r="W1627" s="21"/>
      <c r="X1627" s="18"/>
      <c r="Z1627" s="21"/>
      <c r="AA1627" s="20"/>
      <c r="AC1627" s="21"/>
      <c r="AD1627" s="17"/>
    </row>
    <row r="1628" spans="2:30" x14ac:dyDescent="0.25">
      <c r="B1628" s="24"/>
      <c r="C1628" s="20"/>
      <c r="E1628" s="24"/>
      <c r="F1628" s="20"/>
      <c r="H1628" s="21"/>
      <c r="I1628" s="18"/>
      <c r="K1628" s="21"/>
      <c r="L1628" s="18"/>
      <c r="N1628" s="21"/>
      <c r="O1628" s="17"/>
      <c r="Q1628" s="21"/>
      <c r="R1628" s="18"/>
      <c r="T1628" s="21"/>
      <c r="U1628" s="17"/>
      <c r="W1628" s="21"/>
      <c r="X1628" s="18"/>
      <c r="Z1628" s="21"/>
      <c r="AA1628" s="20"/>
      <c r="AC1628" s="21"/>
      <c r="AD1628" s="17"/>
    </row>
    <row r="1629" spans="2:30" x14ac:dyDescent="0.25">
      <c r="B1629" s="24"/>
      <c r="C1629" s="20"/>
      <c r="E1629" s="24"/>
      <c r="F1629" s="20"/>
      <c r="H1629" s="21"/>
      <c r="I1629" s="18"/>
      <c r="K1629" s="21"/>
      <c r="L1629" s="18"/>
      <c r="N1629" s="21"/>
      <c r="O1629" s="17"/>
      <c r="Q1629" s="21"/>
      <c r="R1629" s="18"/>
      <c r="T1629" s="21"/>
      <c r="U1629" s="17"/>
      <c r="W1629" s="21"/>
      <c r="X1629" s="18"/>
      <c r="Z1629" s="21"/>
      <c r="AA1629" s="20"/>
      <c r="AC1629" s="21"/>
      <c r="AD1629" s="17"/>
    </row>
    <row r="1630" spans="2:30" x14ac:dyDescent="0.25">
      <c r="B1630" s="24"/>
      <c r="C1630" s="20"/>
      <c r="E1630" s="24"/>
      <c r="F1630" s="20"/>
      <c r="H1630" s="21"/>
      <c r="I1630" s="18"/>
      <c r="K1630" s="21"/>
      <c r="L1630" s="18"/>
      <c r="N1630" s="21"/>
      <c r="O1630" s="17"/>
      <c r="Q1630" s="21"/>
      <c r="R1630" s="18"/>
      <c r="T1630" s="21"/>
      <c r="U1630" s="17"/>
      <c r="W1630" s="21"/>
      <c r="X1630" s="18"/>
      <c r="Z1630" s="21"/>
      <c r="AA1630" s="20"/>
      <c r="AC1630" s="21"/>
      <c r="AD1630" s="17"/>
    </row>
    <row r="1631" spans="2:30" x14ac:dyDescent="0.25">
      <c r="B1631" s="24"/>
      <c r="C1631" s="20"/>
      <c r="E1631" s="24"/>
      <c r="F1631" s="20"/>
      <c r="H1631" s="21"/>
      <c r="I1631" s="18"/>
      <c r="K1631" s="21"/>
      <c r="L1631" s="18"/>
      <c r="N1631" s="21"/>
      <c r="O1631" s="17"/>
      <c r="Q1631" s="21"/>
      <c r="R1631" s="18"/>
      <c r="T1631" s="21"/>
      <c r="U1631" s="17"/>
      <c r="W1631" s="21"/>
      <c r="X1631" s="18"/>
      <c r="Z1631" s="21"/>
      <c r="AA1631" s="20"/>
      <c r="AC1631" s="21"/>
      <c r="AD1631" s="17"/>
    </row>
    <row r="1632" spans="2:30" x14ac:dyDescent="0.25">
      <c r="B1632" s="24"/>
      <c r="C1632" s="20"/>
      <c r="E1632" s="24"/>
      <c r="F1632" s="20"/>
      <c r="H1632" s="16"/>
      <c r="I1632" s="18"/>
      <c r="K1632" s="16"/>
      <c r="L1632" s="18"/>
      <c r="N1632" s="16"/>
      <c r="O1632" s="17"/>
      <c r="Q1632" s="16"/>
      <c r="R1632" s="18"/>
      <c r="T1632" s="16"/>
      <c r="U1632" s="17"/>
      <c r="W1632" s="16"/>
      <c r="X1632" s="18"/>
      <c r="Z1632" s="19"/>
      <c r="AA1632" s="20"/>
      <c r="AC1632" s="16"/>
      <c r="AD1632" s="17"/>
    </row>
    <row r="1633" spans="2:30" x14ac:dyDescent="0.25">
      <c r="B1633" s="24"/>
      <c r="C1633" s="20"/>
      <c r="E1633" s="24"/>
      <c r="F1633" s="20"/>
      <c r="H1633" s="16"/>
      <c r="I1633" s="18"/>
      <c r="K1633" s="16"/>
      <c r="L1633" s="18"/>
      <c r="N1633" s="16"/>
      <c r="O1633" s="17"/>
      <c r="Q1633" s="16"/>
      <c r="R1633" s="18"/>
      <c r="T1633" s="16"/>
      <c r="U1633" s="17"/>
      <c r="W1633" s="16"/>
      <c r="X1633" s="18"/>
      <c r="Z1633" s="19"/>
      <c r="AA1633" s="20"/>
      <c r="AC1633" s="16"/>
      <c r="AD1633" s="17"/>
    </row>
    <row r="1634" spans="2:30" x14ac:dyDescent="0.25">
      <c r="B1634" s="24"/>
      <c r="C1634" s="20"/>
      <c r="E1634" s="24"/>
      <c r="F1634" s="20"/>
      <c r="H1634" s="16"/>
      <c r="I1634" s="18"/>
      <c r="K1634" s="16"/>
      <c r="L1634" s="18"/>
      <c r="N1634" s="16"/>
      <c r="O1634" s="17"/>
      <c r="Q1634" s="16"/>
      <c r="R1634" s="18"/>
      <c r="T1634" s="16"/>
      <c r="U1634" s="17"/>
      <c r="W1634" s="16"/>
      <c r="X1634" s="18"/>
      <c r="Z1634" s="19"/>
      <c r="AA1634" s="20"/>
      <c r="AC1634" s="16"/>
      <c r="AD1634" s="17"/>
    </row>
    <row r="1635" spans="2:30" x14ac:dyDescent="0.25">
      <c r="B1635" s="24"/>
      <c r="C1635" s="20"/>
      <c r="E1635" s="24"/>
      <c r="F1635" s="20"/>
      <c r="H1635" s="16"/>
      <c r="I1635" s="18"/>
      <c r="K1635" s="16"/>
      <c r="L1635" s="18"/>
      <c r="N1635" s="16"/>
      <c r="O1635" s="17"/>
      <c r="Q1635" s="16"/>
      <c r="R1635" s="18"/>
      <c r="T1635" s="16"/>
      <c r="U1635" s="17"/>
      <c r="W1635" s="16"/>
      <c r="X1635" s="18"/>
      <c r="Z1635" s="19"/>
      <c r="AA1635" s="20"/>
      <c r="AC1635" s="16"/>
      <c r="AD1635" s="17"/>
    </row>
    <row r="1636" spans="2:30" x14ac:dyDescent="0.25">
      <c r="B1636" s="24"/>
      <c r="C1636" s="20"/>
      <c r="E1636" s="24"/>
      <c r="F1636" s="20"/>
      <c r="H1636" s="16"/>
      <c r="I1636" s="18"/>
      <c r="K1636" s="16"/>
      <c r="L1636" s="18"/>
      <c r="N1636" s="16"/>
      <c r="O1636" s="17"/>
      <c r="Q1636" s="16"/>
      <c r="R1636" s="18"/>
      <c r="T1636" s="16"/>
      <c r="U1636" s="17"/>
      <c r="W1636" s="16"/>
      <c r="X1636" s="18"/>
      <c r="Z1636" s="19"/>
      <c r="AA1636" s="20"/>
      <c r="AC1636" s="16"/>
      <c r="AD1636" s="17"/>
    </row>
    <row r="1637" spans="2:30" x14ac:dyDescent="0.25">
      <c r="B1637" s="24"/>
      <c r="C1637" s="20"/>
      <c r="E1637" s="24"/>
      <c r="F1637" s="20"/>
      <c r="H1637" s="16"/>
      <c r="I1637" s="18"/>
      <c r="K1637" s="16"/>
      <c r="L1637" s="18"/>
      <c r="N1637" s="16"/>
      <c r="O1637" s="17"/>
      <c r="Q1637" s="16"/>
      <c r="R1637" s="18"/>
      <c r="T1637" s="16"/>
      <c r="U1637" s="17"/>
      <c r="W1637" s="16"/>
      <c r="X1637" s="18"/>
      <c r="Z1637" s="19"/>
      <c r="AA1637" s="20"/>
      <c r="AC1637" s="16"/>
      <c r="AD1637" s="17"/>
    </row>
    <row r="1638" spans="2:30" x14ac:dyDescent="0.25">
      <c r="B1638" s="24"/>
      <c r="C1638" s="20"/>
      <c r="E1638" s="24"/>
      <c r="F1638" s="20"/>
      <c r="H1638" s="16"/>
      <c r="I1638" s="18"/>
      <c r="K1638" s="16"/>
      <c r="L1638" s="18"/>
      <c r="N1638" s="16"/>
      <c r="O1638" s="17"/>
      <c r="Q1638" s="16"/>
      <c r="R1638" s="18"/>
      <c r="T1638" s="16"/>
      <c r="U1638" s="17"/>
      <c r="W1638" s="16"/>
      <c r="X1638" s="18"/>
      <c r="Z1638" s="19"/>
      <c r="AA1638" s="20"/>
      <c r="AC1638" s="16"/>
      <c r="AD1638" s="17"/>
    </row>
    <row r="1639" spans="2:30" x14ac:dyDescent="0.25">
      <c r="B1639" s="24"/>
      <c r="C1639" s="20"/>
      <c r="E1639" s="24"/>
      <c r="F1639" s="20"/>
      <c r="H1639" s="16"/>
      <c r="I1639" s="18"/>
      <c r="K1639" s="16"/>
      <c r="L1639" s="18"/>
      <c r="N1639" s="16"/>
      <c r="O1639" s="17"/>
      <c r="Q1639" s="16"/>
      <c r="R1639" s="18"/>
      <c r="T1639" s="16"/>
      <c r="U1639" s="17"/>
      <c r="W1639" s="16"/>
      <c r="X1639" s="18"/>
      <c r="Z1639" s="19"/>
      <c r="AA1639" s="20"/>
      <c r="AC1639" s="16"/>
      <c r="AD1639" s="17"/>
    </row>
    <row r="1640" spans="2:30" x14ac:dyDescent="0.25">
      <c r="B1640" s="24"/>
      <c r="C1640" s="20"/>
      <c r="E1640" s="24"/>
      <c r="F1640" s="20"/>
      <c r="H1640" s="16"/>
      <c r="I1640" s="18"/>
      <c r="K1640" s="16"/>
      <c r="L1640" s="18"/>
      <c r="N1640" s="16"/>
      <c r="O1640" s="17"/>
      <c r="Q1640" s="16"/>
      <c r="R1640" s="18"/>
      <c r="T1640" s="16"/>
      <c r="U1640" s="17"/>
      <c r="W1640" s="16"/>
      <c r="X1640" s="18"/>
      <c r="Z1640" s="19"/>
      <c r="AA1640" s="20"/>
      <c r="AC1640" s="16"/>
      <c r="AD1640" s="17"/>
    </row>
    <row r="1641" spans="2:30" x14ac:dyDescent="0.25">
      <c r="B1641" s="24"/>
      <c r="C1641" s="20"/>
      <c r="E1641" s="24"/>
      <c r="F1641" s="20"/>
      <c r="H1641" s="16"/>
      <c r="I1641" s="18"/>
      <c r="K1641" s="16"/>
      <c r="L1641" s="18"/>
      <c r="N1641" s="16"/>
      <c r="O1641" s="17"/>
      <c r="Q1641" s="16"/>
      <c r="R1641" s="18"/>
      <c r="T1641" s="16"/>
      <c r="U1641" s="17"/>
      <c r="W1641" s="16"/>
      <c r="X1641" s="18"/>
      <c r="Z1641" s="19"/>
      <c r="AA1641" s="20"/>
      <c r="AC1641" s="16"/>
      <c r="AD1641" s="17"/>
    </row>
    <row r="1642" spans="2:30" x14ac:dyDescent="0.25">
      <c r="B1642" s="24"/>
      <c r="C1642" s="20"/>
      <c r="E1642" s="24"/>
      <c r="F1642" s="20"/>
      <c r="H1642" s="16"/>
      <c r="I1642" s="18"/>
      <c r="K1642" s="16"/>
      <c r="L1642" s="18"/>
      <c r="N1642" s="16"/>
      <c r="O1642" s="17"/>
      <c r="Q1642" s="16"/>
      <c r="R1642" s="18"/>
      <c r="T1642" s="16"/>
      <c r="U1642" s="17"/>
      <c r="W1642" s="16"/>
      <c r="X1642" s="18"/>
      <c r="Z1642" s="19"/>
      <c r="AA1642" s="20"/>
      <c r="AC1642" s="16"/>
      <c r="AD1642" s="17"/>
    </row>
    <row r="1643" spans="2:30" x14ac:dyDescent="0.25">
      <c r="B1643" s="24"/>
      <c r="C1643" s="20"/>
      <c r="E1643" s="24"/>
      <c r="F1643" s="20"/>
      <c r="H1643" s="16"/>
      <c r="I1643" s="18"/>
      <c r="K1643" s="16"/>
      <c r="L1643" s="18"/>
      <c r="N1643" s="16"/>
      <c r="O1643" s="17"/>
      <c r="Q1643" s="16"/>
      <c r="R1643" s="18"/>
      <c r="T1643" s="16"/>
      <c r="U1643" s="17"/>
      <c r="W1643" s="16"/>
      <c r="X1643" s="18"/>
      <c r="Z1643" s="19"/>
      <c r="AA1643" s="20"/>
      <c r="AC1643" s="16"/>
      <c r="AD1643" s="17"/>
    </row>
    <row r="1644" spans="2:30" x14ac:dyDescent="0.25">
      <c r="B1644" s="24"/>
      <c r="C1644" s="20"/>
      <c r="E1644" s="24"/>
      <c r="F1644" s="20"/>
      <c r="H1644" s="16"/>
      <c r="I1644" s="18"/>
      <c r="K1644" s="16"/>
      <c r="L1644" s="18"/>
      <c r="N1644" s="16"/>
      <c r="O1644" s="17"/>
      <c r="Q1644" s="16"/>
      <c r="R1644" s="18"/>
      <c r="T1644" s="16"/>
      <c r="U1644" s="17"/>
      <c r="W1644" s="16"/>
      <c r="X1644" s="18"/>
      <c r="Z1644" s="19"/>
      <c r="AA1644" s="20"/>
      <c r="AC1644" s="16"/>
      <c r="AD1644" s="17"/>
    </row>
    <row r="1645" spans="2:30" x14ac:dyDescent="0.25">
      <c r="B1645" s="24"/>
      <c r="C1645" s="20"/>
      <c r="E1645" s="24"/>
      <c r="F1645" s="20"/>
      <c r="H1645" s="16"/>
      <c r="I1645" s="18"/>
      <c r="K1645" s="16"/>
      <c r="L1645" s="18"/>
      <c r="N1645" s="16"/>
      <c r="O1645" s="17"/>
      <c r="Q1645" s="16"/>
      <c r="R1645" s="18"/>
      <c r="T1645" s="16"/>
      <c r="U1645" s="17"/>
      <c r="W1645" s="16"/>
      <c r="X1645" s="18"/>
      <c r="Z1645" s="19"/>
      <c r="AA1645" s="20"/>
      <c r="AC1645" s="16"/>
      <c r="AD1645" s="17"/>
    </row>
    <row r="1646" spans="2:30" x14ac:dyDescent="0.25">
      <c r="B1646" s="24"/>
      <c r="C1646" s="20"/>
      <c r="E1646" s="24"/>
      <c r="F1646" s="20"/>
      <c r="H1646" s="21"/>
      <c r="I1646" s="18"/>
      <c r="K1646" s="21"/>
      <c r="L1646" s="18"/>
      <c r="N1646" s="21"/>
      <c r="O1646" s="17"/>
      <c r="Q1646" s="21"/>
      <c r="R1646" s="18"/>
      <c r="T1646" s="21"/>
      <c r="U1646" s="17"/>
      <c r="W1646" s="21"/>
      <c r="X1646" s="18"/>
      <c r="Z1646" s="21"/>
      <c r="AA1646" s="20"/>
      <c r="AC1646" s="21"/>
      <c r="AD1646" s="17"/>
    </row>
    <row r="1647" spans="2:30" x14ac:dyDescent="0.25">
      <c r="B1647" s="24"/>
      <c r="C1647" s="20"/>
      <c r="E1647" s="24"/>
      <c r="F1647" s="20"/>
      <c r="H1647" s="21"/>
      <c r="I1647" s="18"/>
      <c r="K1647" s="21"/>
      <c r="L1647" s="18"/>
      <c r="N1647" s="21"/>
      <c r="O1647" s="17"/>
      <c r="Q1647" s="21"/>
      <c r="R1647" s="18"/>
      <c r="T1647" s="21"/>
      <c r="U1647" s="17"/>
      <c r="W1647" s="21"/>
      <c r="X1647" s="18"/>
      <c r="Z1647" s="21"/>
      <c r="AA1647" s="20"/>
      <c r="AC1647" s="21"/>
      <c r="AD1647" s="17"/>
    </row>
    <row r="1648" spans="2:30" x14ac:dyDescent="0.25">
      <c r="B1648" s="24"/>
      <c r="C1648" s="20"/>
      <c r="E1648" s="24"/>
      <c r="F1648" s="20"/>
      <c r="H1648" s="21"/>
      <c r="I1648" s="18"/>
      <c r="K1648" s="21"/>
      <c r="L1648" s="18"/>
      <c r="N1648" s="21"/>
      <c r="O1648" s="17"/>
      <c r="Q1648" s="21"/>
      <c r="R1648" s="18"/>
      <c r="T1648" s="21"/>
      <c r="U1648" s="17"/>
      <c r="W1648" s="21"/>
      <c r="X1648" s="18"/>
      <c r="Z1648" s="21"/>
      <c r="AA1648" s="20"/>
      <c r="AC1648" s="21"/>
      <c r="AD1648" s="17"/>
    </row>
    <row r="1649" spans="2:30" x14ac:dyDescent="0.25">
      <c r="B1649" s="24"/>
      <c r="C1649" s="20"/>
      <c r="E1649" s="24"/>
      <c r="F1649" s="20"/>
      <c r="H1649" s="21"/>
      <c r="I1649" s="18"/>
      <c r="K1649" s="21"/>
      <c r="L1649" s="18"/>
      <c r="N1649" s="21"/>
      <c r="O1649" s="17"/>
      <c r="Q1649" s="21"/>
      <c r="R1649" s="18"/>
      <c r="T1649" s="21"/>
      <c r="U1649" s="17"/>
      <c r="W1649" s="21"/>
      <c r="X1649" s="18"/>
      <c r="Z1649" s="21"/>
      <c r="AA1649" s="20"/>
      <c r="AC1649" s="21"/>
      <c r="AD1649" s="17"/>
    </row>
    <row r="1650" spans="2:30" x14ac:dyDescent="0.25">
      <c r="B1650" s="24"/>
      <c r="C1650" s="20"/>
      <c r="E1650" s="24"/>
      <c r="F1650" s="20"/>
      <c r="H1650" s="21"/>
      <c r="I1650" s="18"/>
      <c r="K1650" s="21"/>
      <c r="L1650" s="18"/>
      <c r="N1650" s="21"/>
      <c r="O1650" s="17"/>
      <c r="Q1650" s="21"/>
      <c r="R1650" s="18"/>
      <c r="T1650" s="21"/>
      <c r="U1650" s="17"/>
      <c r="W1650" s="21"/>
      <c r="X1650" s="18"/>
      <c r="Z1650" s="21"/>
      <c r="AA1650" s="20"/>
      <c r="AC1650" s="21"/>
      <c r="AD1650" s="17"/>
    </row>
    <row r="1651" spans="2:30" x14ac:dyDescent="0.25">
      <c r="B1651" s="24"/>
      <c r="C1651" s="20"/>
      <c r="E1651" s="24"/>
      <c r="F1651" s="20"/>
      <c r="H1651" s="21"/>
      <c r="I1651" s="18"/>
      <c r="K1651" s="21"/>
      <c r="L1651" s="18"/>
      <c r="N1651" s="21"/>
      <c r="O1651" s="17"/>
      <c r="Q1651" s="21"/>
      <c r="R1651" s="18"/>
      <c r="T1651" s="21"/>
      <c r="U1651" s="17"/>
      <c r="W1651" s="21"/>
      <c r="X1651" s="18"/>
      <c r="Z1651" s="21"/>
      <c r="AA1651" s="20"/>
      <c r="AC1651" s="21"/>
      <c r="AD1651" s="17"/>
    </row>
    <row r="1652" spans="2:30" x14ac:dyDescent="0.25">
      <c r="B1652" s="24"/>
      <c r="C1652" s="20"/>
      <c r="E1652" s="24"/>
      <c r="F1652" s="20"/>
      <c r="H1652" s="21"/>
      <c r="I1652" s="18"/>
      <c r="K1652" s="21"/>
      <c r="L1652" s="18"/>
      <c r="N1652" s="21"/>
      <c r="O1652" s="17"/>
      <c r="Q1652" s="21"/>
      <c r="R1652" s="18"/>
      <c r="T1652" s="21"/>
      <c r="U1652" s="17"/>
      <c r="W1652" s="21"/>
      <c r="X1652" s="18"/>
      <c r="Z1652" s="21"/>
      <c r="AA1652" s="20"/>
      <c r="AC1652" s="21"/>
      <c r="AD1652" s="17"/>
    </row>
    <row r="1653" spans="2:30" x14ac:dyDescent="0.25">
      <c r="B1653" s="24"/>
      <c r="C1653" s="20"/>
      <c r="E1653" s="24"/>
      <c r="F1653" s="20"/>
      <c r="H1653" s="21"/>
      <c r="I1653" s="18"/>
      <c r="K1653" s="21"/>
      <c r="L1653" s="18"/>
      <c r="N1653" s="21"/>
      <c r="O1653" s="17"/>
      <c r="Q1653" s="21"/>
      <c r="R1653" s="18"/>
      <c r="T1653" s="21"/>
      <c r="U1653" s="17"/>
      <c r="W1653" s="21"/>
      <c r="X1653" s="18"/>
      <c r="Z1653" s="21"/>
      <c r="AA1653" s="20"/>
      <c r="AC1653" s="21"/>
      <c r="AD1653" s="17"/>
    </row>
    <row r="1654" spans="2:30" x14ac:dyDescent="0.25">
      <c r="B1654" s="24"/>
      <c r="C1654" s="20"/>
      <c r="E1654" s="24"/>
      <c r="F1654" s="20"/>
      <c r="H1654" s="21"/>
      <c r="I1654" s="18"/>
      <c r="K1654" s="21"/>
      <c r="L1654" s="18"/>
      <c r="N1654" s="21"/>
      <c r="O1654" s="17"/>
      <c r="Q1654" s="21"/>
      <c r="R1654" s="18"/>
      <c r="T1654" s="21"/>
      <c r="U1654" s="17"/>
      <c r="W1654" s="21"/>
      <c r="X1654" s="18"/>
      <c r="Z1654" s="21"/>
      <c r="AA1654" s="20"/>
      <c r="AC1654" s="21"/>
      <c r="AD1654" s="17"/>
    </row>
    <row r="1655" spans="2:30" x14ac:dyDescent="0.25">
      <c r="B1655" s="24"/>
      <c r="C1655" s="20"/>
      <c r="E1655" s="24"/>
      <c r="F1655" s="20"/>
      <c r="H1655" s="16"/>
      <c r="I1655" s="18"/>
      <c r="K1655" s="16"/>
      <c r="L1655" s="18"/>
      <c r="N1655" s="16"/>
      <c r="O1655" s="17"/>
      <c r="Q1655" s="16"/>
      <c r="R1655" s="18"/>
      <c r="T1655" s="16"/>
      <c r="U1655" s="17"/>
      <c r="W1655" s="16"/>
      <c r="X1655" s="18"/>
      <c r="Z1655" s="19"/>
      <c r="AA1655" s="20"/>
      <c r="AC1655" s="16"/>
      <c r="AD1655" s="17"/>
    </row>
    <row r="1656" spans="2:30" x14ac:dyDescent="0.25">
      <c r="B1656" s="24"/>
      <c r="C1656" s="20"/>
      <c r="E1656" s="24"/>
      <c r="F1656" s="20"/>
      <c r="H1656" s="16"/>
      <c r="I1656" s="18"/>
      <c r="K1656" s="16"/>
      <c r="L1656" s="18"/>
      <c r="N1656" s="16"/>
      <c r="O1656" s="17"/>
      <c r="Q1656" s="16"/>
      <c r="R1656" s="18"/>
      <c r="T1656" s="16"/>
      <c r="U1656" s="17"/>
      <c r="W1656" s="16"/>
      <c r="X1656" s="18"/>
      <c r="Z1656" s="19"/>
      <c r="AA1656" s="20"/>
      <c r="AC1656" s="16"/>
      <c r="AD1656" s="17"/>
    </row>
    <row r="1657" spans="2:30" x14ac:dyDescent="0.25">
      <c r="B1657" s="24"/>
      <c r="C1657" s="20"/>
      <c r="E1657" s="24"/>
      <c r="F1657" s="20"/>
      <c r="H1657" s="16"/>
      <c r="I1657" s="18"/>
      <c r="K1657" s="16"/>
      <c r="L1657" s="18"/>
      <c r="N1657" s="16"/>
      <c r="O1657" s="17"/>
      <c r="Q1657" s="16"/>
      <c r="R1657" s="18"/>
      <c r="T1657" s="16"/>
      <c r="U1657" s="17"/>
      <c r="W1657" s="16"/>
      <c r="X1657" s="18"/>
      <c r="Z1657" s="19"/>
      <c r="AA1657" s="20"/>
      <c r="AC1657" s="16"/>
      <c r="AD1657" s="17"/>
    </row>
    <row r="1658" spans="2:30" x14ac:dyDescent="0.25">
      <c r="B1658" s="24"/>
      <c r="C1658" s="20"/>
      <c r="E1658" s="24"/>
      <c r="F1658" s="20"/>
      <c r="H1658" s="16"/>
      <c r="I1658" s="18"/>
      <c r="K1658" s="16"/>
      <c r="L1658" s="18"/>
      <c r="N1658" s="16"/>
      <c r="O1658" s="17"/>
      <c r="Q1658" s="16"/>
      <c r="R1658" s="18"/>
      <c r="T1658" s="16"/>
      <c r="U1658" s="17"/>
      <c r="W1658" s="16"/>
      <c r="X1658" s="18"/>
      <c r="Z1658" s="19"/>
      <c r="AA1658" s="20"/>
      <c r="AC1658" s="16"/>
      <c r="AD1658" s="17"/>
    </row>
    <row r="1659" spans="2:30" x14ac:dyDescent="0.25">
      <c r="B1659" s="24"/>
      <c r="C1659" s="20"/>
      <c r="E1659" s="24"/>
      <c r="F1659" s="20"/>
      <c r="H1659" s="16"/>
      <c r="I1659" s="18"/>
      <c r="K1659" s="16"/>
      <c r="L1659" s="18"/>
      <c r="N1659" s="16"/>
      <c r="O1659" s="17"/>
      <c r="Q1659" s="16"/>
      <c r="R1659" s="18"/>
      <c r="T1659" s="16"/>
      <c r="U1659" s="17"/>
      <c r="W1659" s="16"/>
      <c r="X1659" s="18"/>
      <c r="Z1659" s="19"/>
      <c r="AA1659" s="20"/>
      <c r="AC1659" s="16"/>
      <c r="AD1659" s="17"/>
    </row>
    <row r="1660" spans="2:30" x14ac:dyDescent="0.25">
      <c r="B1660" s="24"/>
      <c r="C1660" s="20"/>
      <c r="E1660" s="24"/>
      <c r="F1660" s="20"/>
      <c r="H1660" s="16"/>
      <c r="I1660" s="18"/>
      <c r="K1660" s="16"/>
      <c r="L1660" s="18"/>
      <c r="N1660" s="16"/>
      <c r="O1660" s="17"/>
      <c r="Q1660" s="16"/>
      <c r="R1660" s="18"/>
      <c r="T1660" s="16"/>
      <c r="U1660" s="17"/>
      <c r="W1660" s="16"/>
      <c r="X1660" s="18"/>
      <c r="Z1660" s="19"/>
      <c r="AA1660" s="20"/>
      <c r="AC1660" s="16"/>
      <c r="AD1660" s="17"/>
    </row>
    <row r="1661" spans="2:30" x14ac:dyDescent="0.25">
      <c r="B1661" s="24"/>
      <c r="C1661" s="20"/>
      <c r="E1661" s="24"/>
      <c r="F1661" s="20"/>
      <c r="H1661" s="16"/>
      <c r="I1661" s="18"/>
      <c r="K1661" s="16"/>
      <c r="L1661" s="18"/>
      <c r="N1661" s="16"/>
      <c r="O1661" s="17"/>
      <c r="Q1661" s="16"/>
      <c r="R1661" s="18"/>
      <c r="T1661" s="16"/>
      <c r="U1661" s="17"/>
      <c r="W1661" s="16"/>
      <c r="X1661" s="18"/>
      <c r="Z1661" s="19"/>
      <c r="AA1661" s="20"/>
      <c r="AC1661" s="16"/>
      <c r="AD1661" s="17"/>
    </row>
    <row r="1662" spans="2:30" x14ac:dyDescent="0.25">
      <c r="B1662" s="24"/>
      <c r="C1662" s="20"/>
      <c r="E1662" s="24"/>
      <c r="F1662" s="20"/>
      <c r="H1662" s="16"/>
      <c r="I1662" s="18"/>
      <c r="K1662" s="16"/>
      <c r="L1662" s="18"/>
      <c r="N1662" s="16"/>
      <c r="O1662" s="17"/>
      <c r="Q1662" s="16"/>
      <c r="R1662" s="18"/>
      <c r="T1662" s="16"/>
      <c r="U1662" s="17"/>
      <c r="W1662" s="16"/>
      <c r="X1662" s="18"/>
      <c r="Z1662" s="19"/>
      <c r="AA1662" s="20"/>
      <c r="AC1662" s="16"/>
      <c r="AD1662" s="17"/>
    </row>
    <row r="1663" spans="2:30" x14ac:dyDescent="0.25">
      <c r="B1663" s="24"/>
      <c r="C1663" s="20"/>
      <c r="E1663" s="24"/>
      <c r="F1663" s="20"/>
      <c r="H1663" s="16"/>
      <c r="I1663" s="18"/>
      <c r="K1663" s="16"/>
      <c r="L1663" s="18"/>
      <c r="N1663" s="16"/>
      <c r="O1663" s="17"/>
      <c r="Q1663" s="16"/>
      <c r="R1663" s="18"/>
      <c r="T1663" s="16"/>
      <c r="U1663" s="17"/>
      <c r="W1663" s="16"/>
      <c r="X1663" s="18"/>
      <c r="Z1663" s="19"/>
      <c r="AA1663" s="20"/>
      <c r="AC1663" s="16"/>
      <c r="AD1663" s="17"/>
    </row>
    <row r="1664" spans="2:30" x14ac:dyDescent="0.25">
      <c r="B1664" s="24"/>
      <c r="C1664" s="20"/>
      <c r="E1664" s="24"/>
      <c r="F1664" s="20"/>
      <c r="H1664" s="16"/>
      <c r="I1664" s="18"/>
      <c r="K1664" s="16"/>
      <c r="L1664" s="18"/>
      <c r="N1664" s="16"/>
      <c r="O1664" s="17"/>
      <c r="Q1664" s="16"/>
      <c r="R1664" s="18"/>
      <c r="T1664" s="16"/>
      <c r="U1664" s="17"/>
      <c r="W1664" s="16"/>
      <c r="X1664" s="18"/>
      <c r="Z1664" s="19"/>
      <c r="AA1664" s="20"/>
      <c r="AC1664" s="16"/>
      <c r="AD1664" s="17"/>
    </row>
    <row r="1665" spans="2:30" x14ac:dyDescent="0.25">
      <c r="B1665" s="24"/>
      <c r="C1665" s="20"/>
      <c r="E1665" s="24"/>
      <c r="F1665" s="20"/>
      <c r="H1665" s="16"/>
      <c r="I1665" s="18"/>
      <c r="K1665" s="16"/>
      <c r="L1665" s="18"/>
      <c r="N1665" s="16"/>
      <c r="O1665" s="17"/>
      <c r="Q1665" s="16"/>
      <c r="R1665" s="18"/>
      <c r="T1665" s="16"/>
      <c r="U1665" s="17"/>
      <c r="W1665" s="16"/>
      <c r="X1665" s="18"/>
      <c r="Z1665" s="19"/>
      <c r="AA1665" s="20"/>
      <c r="AC1665" s="16"/>
      <c r="AD1665" s="17"/>
    </row>
    <row r="1666" spans="2:30" x14ac:dyDescent="0.25">
      <c r="B1666" s="24"/>
      <c r="C1666" s="20"/>
      <c r="E1666" s="24"/>
      <c r="F1666" s="20"/>
      <c r="H1666" s="16"/>
      <c r="I1666" s="18"/>
      <c r="K1666" s="16"/>
      <c r="L1666" s="18"/>
      <c r="N1666" s="16"/>
      <c r="O1666" s="17"/>
      <c r="Q1666" s="16"/>
      <c r="R1666" s="18"/>
      <c r="T1666" s="16"/>
      <c r="U1666" s="17"/>
      <c r="W1666" s="16"/>
      <c r="X1666" s="18"/>
      <c r="Z1666" s="19"/>
      <c r="AA1666" s="20"/>
      <c r="AC1666" s="16"/>
      <c r="AD1666" s="17"/>
    </row>
    <row r="1667" spans="2:30" x14ac:dyDescent="0.25">
      <c r="B1667" s="24"/>
      <c r="C1667" s="20"/>
      <c r="E1667" s="24"/>
      <c r="F1667" s="20"/>
      <c r="H1667" s="21"/>
      <c r="I1667" s="18"/>
      <c r="K1667" s="21"/>
      <c r="L1667" s="18"/>
      <c r="N1667" s="21"/>
      <c r="O1667" s="17"/>
      <c r="Q1667" s="21"/>
      <c r="R1667" s="18"/>
      <c r="T1667" s="21"/>
      <c r="U1667" s="17"/>
      <c r="W1667" s="21"/>
      <c r="X1667" s="18"/>
      <c r="Z1667" s="21"/>
      <c r="AA1667" s="20"/>
      <c r="AC1667" s="21"/>
      <c r="AD1667" s="17"/>
    </row>
    <row r="1668" spans="2:30" x14ac:dyDescent="0.25">
      <c r="B1668" s="24"/>
      <c r="C1668" s="20"/>
      <c r="E1668" s="24"/>
      <c r="F1668" s="20"/>
      <c r="H1668" s="21"/>
      <c r="I1668" s="18"/>
      <c r="K1668" s="21"/>
      <c r="L1668" s="18"/>
      <c r="N1668" s="21"/>
      <c r="O1668" s="17"/>
      <c r="Q1668" s="21"/>
      <c r="R1668" s="18"/>
      <c r="T1668" s="21"/>
      <c r="U1668" s="17"/>
      <c r="W1668" s="21"/>
      <c r="X1668" s="18"/>
      <c r="Z1668" s="21"/>
      <c r="AA1668" s="20"/>
      <c r="AC1668" s="21"/>
      <c r="AD1668" s="17"/>
    </row>
    <row r="1669" spans="2:30" x14ac:dyDescent="0.25">
      <c r="B1669" s="24"/>
      <c r="C1669" s="20"/>
      <c r="E1669" s="24"/>
      <c r="F1669" s="20"/>
      <c r="H1669" s="21"/>
      <c r="I1669" s="18"/>
      <c r="K1669" s="21"/>
      <c r="L1669" s="18"/>
      <c r="N1669" s="21"/>
      <c r="O1669" s="17"/>
      <c r="Q1669" s="21"/>
      <c r="R1669" s="18"/>
      <c r="T1669" s="21"/>
      <c r="U1669" s="17"/>
      <c r="W1669" s="21"/>
      <c r="X1669" s="18"/>
      <c r="Z1669" s="21"/>
      <c r="AA1669" s="20"/>
      <c r="AC1669" s="21"/>
      <c r="AD1669" s="17"/>
    </row>
    <row r="1670" spans="2:30" x14ac:dyDescent="0.25">
      <c r="B1670" s="24"/>
      <c r="C1670" s="20"/>
      <c r="E1670" s="24"/>
      <c r="F1670" s="20"/>
      <c r="H1670" s="21"/>
      <c r="I1670" s="18"/>
      <c r="K1670" s="21"/>
      <c r="L1670" s="18"/>
      <c r="N1670" s="21"/>
      <c r="O1670" s="17"/>
      <c r="Q1670" s="21"/>
      <c r="R1670" s="18"/>
      <c r="T1670" s="21"/>
      <c r="U1670" s="17"/>
      <c r="W1670" s="21"/>
      <c r="X1670" s="18"/>
      <c r="Z1670" s="21"/>
      <c r="AA1670" s="20"/>
      <c r="AC1670" s="21"/>
      <c r="AD1670" s="17"/>
    </row>
    <row r="1671" spans="2:30" x14ac:dyDescent="0.25">
      <c r="B1671" s="24"/>
      <c r="C1671" s="20"/>
      <c r="E1671" s="24"/>
      <c r="F1671" s="20"/>
      <c r="H1671" s="21"/>
      <c r="I1671" s="18"/>
      <c r="K1671" s="21"/>
      <c r="L1671" s="18"/>
      <c r="N1671" s="21"/>
      <c r="O1671" s="17"/>
      <c r="Q1671" s="21"/>
      <c r="R1671" s="18"/>
      <c r="T1671" s="21"/>
      <c r="U1671" s="17"/>
      <c r="W1671" s="21"/>
      <c r="X1671" s="18"/>
      <c r="Z1671" s="21"/>
      <c r="AA1671" s="20"/>
      <c r="AC1671" s="21"/>
      <c r="AD1671" s="17"/>
    </row>
    <row r="1672" spans="2:30" x14ac:dyDescent="0.25">
      <c r="B1672" s="24"/>
      <c r="C1672" s="20"/>
      <c r="E1672" s="24"/>
      <c r="F1672" s="20"/>
      <c r="H1672" s="21"/>
      <c r="I1672" s="18"/>
      <c r="K1672" s="21"/>
      <c r="L1672" s="18"/>
      <c r="N1672" s="21"/>
      <c r="O1672" s="17"/>
      <c r="Q1672" s="21"/>
      <c r="R1672" s="18"/>
      <c r="T1672" s="21"/>
      <c r="U1672" s="17"/>
      <c r="W1672" s="21"/>
      <c r="X1672" s="18"/>
      <c r="Z1672" s="21"/>
      <c r="AA1672" s="20"/>
      <c r="AC1672" s="21"/>
      <c r="AD1672" s="17"/>
    </row>
    <row r="1673" spans="2:30" x14ac:dyDescent="0.25">
      <c r="B1673" s="24"/>
      <c r="C1673" s="20"/>
      <c r="E1673" s="24"/>
      <c r="F1673" s="20"/>
      <c r="H1673" s="21"/>
      <c r="I1673" s="18"/>
      <c r="K1673" s="21"/>
      <c r="L1673" s="18"/>
      <c r="N1673" s="21"/>
      <c r="O1673" s="17"/>
      <c r="Q1673" s="21"/>
      <c r="R1673" s="18"/>
      <c r="T1673" s="21"/>
      <c r="U1673" s="17"/>
      <c r="W1673" s="21"/>
      <c r="X1673" s="18"/>
      <c r="Z1673" s="21"/>
      <c r="AA1673" s="20"/>
      <c r="AC1673" s="21"/>
      <c r="AD1673" s="17"/>
    </row>
    <row r="1674" spans="2:30" x14ac:dyDescent="0.25">
      <c r="B1674" s="24"/>
      <c r="C1674" s="20"/>
      <c r="E1674" s="24"/>
      <c r="F1674" s="20"/>
      <c r="H1674" s="21"/>
      <c r="I1674" s="18"/>
      <c r="K1674" s="21"/>
      <c r="L1674" s="18"/>
      <c r="N1674" s="21"/>
      <c r="O1674" s="17"/>
      <c r="Q1674" s="21"/>
      <c r="R1674" s="18"/>
      <c r="T1674" s="21"/>
      <c r="U1674" s="17"/>
      <c r="W1674" s="21"/>
      <c r="X1674" s="18"/>
      <c r="Z1674" s="21"/>
      <c r="AA1674" s="20"/>
      <c r="AC1674" s="21"/>
      <c r="AD1674" s="17"/>
    </row>
    <row r="1675" spans="2:30" x14ac:dyDescent="0.25">
      <c r="B1675" s="24"/>
      <c r="C1675" s="20"/>
      <c r="E1675" s="24"/>
      <c r="F1675" s="20"/>
      <c r="H1675" s="16"/>
      <c r="I1675" s="18"/>
      <c r="K1675" s="16"/>
      <c r="L1675" s="18"/>
      <c r="N1675" s="16"/>
      <c r="O1675" s="17"/>
      <c r="Q1675" s="16"/>
      <c r="R1675" s="18"/>
      <c r="T1675" s="16"/>
      <c r="U1675" s="17"/>
      <c r="W1675" s="16"/>
      <c r="X1675" s="18"/>
      <c r="Z1675" s="19"/>
      <c r="AA1675" s="20"/>
      <c r="AC1675" s="16"/>
      <c r="AD1675" s="17"/>
    </row>
    <row r="1676" spans="2:30" x14ac:dyDescent="0.25">
      <c r="B1676" s="24"/>
      <c r="C1676" s="20"/>
      <c r="E1676" s="24"/>
      <c r="F1676" s="20"/>
      <c r="H1676" s="16"/>
      <c r="I1676" s="18"/>
      <c r="K1676" s="16"/>
      <c r="L1676" s="18"/>
      <c r="N1676" s="16"/>
      <c r="O1676" s="17"/>
      <c r="Q1676" s="16"/>
      <c r="R1676" s="18"/>
      <c r="T1676" s="16"/>
      <c r="U1676" s="17"/>
      <c r="W1676" s="16"/>
      <c r="X1676" s="18"/>
      <c r="Z1676" s="19"/>
      <c r="AA1676" s="20"/>
      <c r="AC1676" s="16"/>
      <c r="AD1676" s="17"/>
    </row>
    <row r="1677" spans="2:30" x14ac:dyDescent="0.25">
      <c r="B1677" s="24"/>
      <c r="C1677" s="20"/>
      <c r="E1677" s="24"/>
      <c r="F1677" s="20"/>
      <c r="H1677" s="16"/>
      <c r="I1677" s="18"/>
      <c r="K1677" s="16"/>
      <c r="L1677" s="18"/>
      <c r="N1677" s="16"/>
      <c r="O1677" s="17"/>
      <c r="Q1677" s="16"/>
      <c r="R1677" s="18"/>
      <c r="T1677" s="16"/>
      <c r="U1677" s="17"/>
      <c r="W1677" s="16"/>
      <c r="X1677" s="18"/>
      <c r="Z1677" s="19"/>
      <c r="AA1677" s="20"/>
      <c r="AC1677" s="16"/>
      <c r="AD1677" s="17"/>
    </row>
    <row r="1678" spans="2:30" x14ac:dyDescent="0.25">
      <c r="B1678" s="24"/>
      <c r="C1678" s="20"/>
      <c r="E1678" s="24"/>
      <c r="F1678" s="20"/>
      <c r="H1678" s="16"/>
      <c r="I1678" s="18"/>
      <c r="K1678" s="16"/>
      <c r="L1678" s="18"/>
      <c r="N1678" s="16"/>
      <c r="O1678" s="17"/>
      <c r="Q1678" s="16"/>
      <c r="R1678" s="18"/>
      <c r="T1678" s="16"/>
      <c r="U1678" s="17"/>
      <c r="W1678" s="16"/>
      <c r="X1678" s="18"/>
      <c r="Z1678" s="19"/>
      <c r="AA1678" s="20"/>
      <c r="AC1678" s="16"/>
      <c r="AD1678" s="17"/>
    </row>
    <row r="1679" spans="2:30" x14ac:dyDescent="0.25">
      <c r="B1679" s="24"/>
      <c r="C1679" s="20"/>
      <c r="E1679" s="24"/>
      <c r="F1679" s="20"/>
      <c r="H1679" s="16"/>
      <c r="I1679" s="18"/>
      <c r="K1679" s="16"/>
      <c r="L1679" s="18"/>
      <c r="N1679" s="16"/>
      <c r="O1679" s="17"/>
      <c r="Q1679" s="16"/>
      <c r="R1679" s="18"/>
      <c r="T1679" s="16"/>
      <c r="U1679" s="17"/>
      <c r="W1679" s="16"/>
      <c r="X1679" s="18"/>
      <c r="Z1679" s="19"/>
      <c r="AA1679" s="20"/>
      <c r="AC1679" s="16"/>
      <c r="AD1679" s="17"/>
    </row>
    <row r="1680" spans="2:30" x14ac:dyDescent="0.25">
      <c r="B1680" s="24"/>
      <c r="C1680" s="20"/>
      <c r="E1680" s="24"/>
      <c r="F1680" s="20"/>
      <c r="H1680" s="16"/>
      <c r="I1680" s="18"/>
      <c r="K1680" s="16"/>
      <c r="L1680" s="18"/>
      <c r="N1680" s="16"/>
      <c r="O1680" s="17"/>
      <c r="Q1680" s="16"/>
      <c r="R1680" s="18"/>
      <c r="T1680" s="16"/>
      <c r="U1680" s="17"/>
      <c r="W1680" s="16"/>
      <c r="X1680" s="18"/>
      <c r="Z1680" s="19"/>
      <c r="AA1680" s="20"/>
      <c r="AC1680" s="16"/>
      <c r="AD1680" s="17"/>
    </row>
    <row r="1681" spans="2:30" x14ac:dyDescent="0.25">
      <c r="B1681" s="24"/>
      <c r="C1681" s="20"/>
      <c r="E1681" s="24"/>
      <c r="F1681" s="20"/>
      <c r="H1681" s="16"/>
      <c r="I1681" s="18"/>
      <c r="K1681" s="16"/>
      <c r="L1681" s="18"/>
      <c r="N1681" s="16"/>
      <c r="O1681" s="17"/>
      <c r="Q1681" s="16"/>
      <c r="R1681" s="18"/>
      <c r="T1681" s="16"/>
      <c r="U1681" s="17"/>
      <c r="W1681" s="16"/>
      <c r="X1681" s="18"/>
      <c r="Z1681" s="19"/>
      <c r="AA1681" s="20"/>
      <c r="AC1681" s="16"/>
      <c r="AD1681" s="17"/>
    </row>
    <row r="1682" spans="2:30" x14ac:dyDescent="0.25">
      <c r="B1682" s="24"/>
      <c r="C1682" s="20"/>
      <c r="E1682" s="24"/>
      <c r="F1682" s="20"/>
      <c r="H1682" s="16"/>
      <c r="I1682" s="18"/>
      <c r="K1682" s="16"/>
      <c r="L1682" s="18"/>
      <c r="N1682" s="16"/>
      <c r="O1682" s="17"/>
      <c r="Q1682" s="16"/>
      <c r="R1682" s="18"/>
      <c r="T1682" s="16"/>
      <c r="U1682" s="17"/>
      <c r="W1682" s="16"/>
      <c r="X1682" s="18"/>
      <c r="Z1682" s="19"/>
      <c r="AA1682" s="20"/>
      <c r="AC1682" s="16"/>
      <c r="AD1682" s="17"/>
    </row>
    <row r="1683" spans="2:30" x14ac:dyDescent="0.25">
      <c r="B1683" s="24"/>
      <c r="C1683" s="20"/>
      <c r="E1683" s="24"/>
      <c r="F1683" s="20"/>
      <c r="H1683" s="16"/>
      <c r="I1683" s="18"/>
      <c r="K1683" s="16"/>
      <c r="L1683" s="18"/>
      <c r="N1683" s="16"/>
      <c r="O1683" s="17"/>
      <c r="Q1683" s="16"/>
      <c r="R1683" s="18"/>
      <c r="T1683" s="16"/>
      <c r="U1683" s="17"/>
      <c r="W1683" s="16"/>
      <c r="X1683" s="18"/>
      <c r="Z1683" s="19"/>
      <c r="AA1683" s="20"/>
      <c r="AC1683" s="16"/>
      <c r="AD1683" s="17"/>
    </row>
    <row r="1684" spans="2:30" x14ac:dyDescent="0.25">
      <c r="B1684" s="24"/>
      <c r="C1684" s="20"/>
      <c r="E1684" s="24"/>
      <c r="F1684" s="20"/>
      <c r="H1684" s="16"/>
      <c r="I1684" s="18"/>
      <c r="K1684" s="16"/>
      <c r="L1684" s="18"/>
      <c r="N1684" s="16"/>
      <c r="O1684" s="17"/>
      <c r="Q1684" s="16"/>
      <c r="R1684" s="18"/>
      <c r="T1684" s="16"/>
      <c r="U1684" s="17"/>
      <c r="W1684" s="16"/>
      <c r="X1684" s="18"/>
      <c r="Z1684" s="19"/>
      <c r="AA1684" s="20"/>
      <c r="AC1684" s="16"/>
      <c r="AD1684" s="17"/>
    </row>
    <row r="1685" spans="2:30" x14ac:dyDescent="0.25">
      <c r="B1685" s="24"/>
      <c r="C1685" s="20"/>
      <c r="E1685" s="24"/>
      <c r="F1685" s="20"/>
      <c r="H1685" s="16"/>
      <c r="I1685" s="18"/>
      <c r="K1685" s="16"/>
      <c r="L1685" s="18"/>
      <c r="N1685" s="16"/>
      <c r="O1685" s="17"/>
      <c r="Q1685" s="16"/>
      <c r="R1685" s="18"/>
      <c r="T1685" s="16"/>
      <c r="U1685" s="17"/>
      <c r="W1685" s="16"/>
      <c r="X1685" s="18"/>
      <c r="Z1685" s="19"/>
      <c r="AA1685" s="20"/>
      <c r="AC1685" s="16"/>
      <c r="AD1685" s="17"/>
    </row>
    <row r="1686" spans="2:30" x14ac:dyDescent="0.25">
      <c r="B1686" s="24"/>
      <c r="C1686" s="20"/>
      <c r="E1686" s="24"/>
      <c r="F1686" s="20"/>
      <c r="H1686" s="16"/>
      <c r="I1686" s="18"/>
      <c r="K1686" s="16"/>
      <c r="L1686" s="18"/>
      <c r="N1686" s="16"/>
      <c r="O1686" s="17"/>
      <c r="Q1686" s="16"/>
      <c r="R1686" s="18"/>
      <c r="T1686" s="16"/>
      <c r="U1686" s="17"/>
      <c r="W1686" s="16"/>
      <c r="X1686" s="18"/>
      <c r="Z1686" s="19"/>
      <c r="AA1686" s="20"/>
      <c r="AC1686" s="16"/>
      <c r="AD1686" s="17"/>
    </row>
    <row r="1687" spans="2:30" x14ac:dyDescent="0.25">
      <c r="B1687" s="24"/>
      <c r="C1687" s="20"/>
      <c r="E1687" s="24"/>
      <c r="F1687" s="20"/>
      <c r="H1687" s="16"/>
      <c r="I1687" s="18"/>
      <c r="K1687" s="16"/>
      <c r="L1687" s="18"/>
      <c r="N1687" s="16"/>
      <c r="O1687" s="17"/>
      <c r="Q1687" s="16"/>
      <c r="R1687" s="18"/>
      <c r="T1687" s="16"/>
      <c r="U1687" s="17"/>
      <c r="W1687" s="16"/>
      <c r="X1687" s="18"/>
      <c r="Z1687" s="19"/>
      <c r="AA1687" s="20"/>
      <c r="AC1687" s="16"/>
      <c r="AD1687" s="17"/>
    </row>
    <row r="1688" spans="2:30" x14ac:dyDescent="0.25">
      <c r="B1688" s="24"/>
      <c r="C1688" s="20"/>
      <c r="E1688" s="24"/>
      <c r="F1688" s="20"/>
      <c r="H1688" s="16"/>
      <c r="I1688" s="18"/>
      <c r="K1688" s="16"/>
      <c r="L1688" s="18"/>
      <c r="N1688" s="16"/>
      <c r="O1688" s="17"/>
      <c r="Q1688" s="16"/>
      <c r="R1688" s="18"/>
      <c r="T1688" s="16"/>
      <c r="U1688" s="17"/>
      <c r="W1688" s="16"/>
      <c r="X1688" s="18"/>
      <c r="Z1688" s="19"/>
      <c r="AA1688" s="20"/>
      <c r="AC1688" s="16"/>
      <c r="AD1688" s="17"/>
    </row>
    <row r="1689" spans="2:30" x14ac:dyDescent="0.25">
      <c r="B1689" s="24"/>
      <c r="C1689" s="20"/>
      <c r="E1689" s="24"/>
      <c r="F1689" s="20"/>
      <c r="H1689" s="21"/>
      <c r="I1689" s="18"/>
      <c r="K1689" s="21"/>
      <c r="L1689" s="18"/>
      <c r="N1689" s="21"/>
      <c r="O1689" s="17"/>
      <c r="Q1689" s="21"/>
      <c r="R1689" s="18"/>
      <c r="T1689" s="21"/>
      <c r="U1689" s="17"/>
      <c r="W1689" s="21"/>
      <c r="X1689" s="18"/>
      <c r="Z1689" s="21"/>
      <c r="AA1689" s="20"/>
      <c r="AC1689" s="21"/>
      <c r="AD1689" s="17"/>
    </row>
    <row r="1690" spans="2:30" x14ac:dyDescent="0.25">
      <c r="B1690" s="24"/>
      <c r="C1690" s="20"/>
      <c r="E1690" s="24"/>
      <c r="F1690" s="20"/>
      <c r="H1690" s="21"/>
      <c r="I1690" s="18"/>
      <c r="K1690" s="21"/>
      <c r="L1690" s="18"/>
      <c r="N1690" s="21"/>
      <c r="O1690" s="17"/>
      <c r="Q1690" s="21"/>
      <c r="R1690" s="18"/>
      <c r="T1690" s="21"/>
      <c r="U1690" s="17"/>
      <c r="W1690" s="21"/>
      <c r="X1690" s="18"/>
      <c r="Z1690" s="21"/>
      <c r="AA1690" s="20"/>
      <c r="AC1690" s="21"/>
      <c r="AD1690" s="17"/>
    </row>
    <row r="1691" spans="2:30" x14ac:dyDescent="0.25">
      <c r="B1691" s="24"/>
      <c r="C1691" s="20"/>
      <c r="E1691" s="24"/>
      <c r="F1691" s="20"/>
      <c r="H1691" s="21"/>
      <c r="I1691" s="18"/>
      <c r="K1691" s="21"/>
      <c r="L1691" s="18"/>
      <c r="N1691" s="21"/>
      <c r="O1691" s="17"/>
      <c r="Q1691" s="21"/>
      <c r="R1691" s="18"/>
      <c r="T1691" s="21"/>
      <c r="U1691" s="17"/>
      <c r="W1691" s="21"/>
      <c r="X1691" s="18"/>
      <c r="Z1691" s="21"/>
      <c r="AA1691" s="20"/>
      <c r="AC1691" s="21"/>
      <c r="AD1691" s="17"/>
    </row>
    <row r="1692" spans="2:30" x14ac:dyDescent="0.25">
      <c r="B1692" s="24"/>
      <c r="C1692" s="20"/>
      <c r="E1692" s="24"/>
      <c r="F1692" s="20"/>
      <c r="H1692" s="21"/>
      <c r="I1692" s="18"/>
      <c r="K1692" s="21"/>
      <c r="L1692" s="18"/>
      <c r="N1692" s="21"/>
      <c r="O1692" s="17"/>
      <c r="Q1692" s="21"/>
      <c r="R1692" s="18"/>
      <c r="T1692" s="21"/>
      <c r="U1692" s="17"/>
      <c r="W1692" s="21"/>
      <c r="X1692" s="18"/>
      <c r="Z1692" s="21"/>
      <c r="AA1692" s="20"/>
      <c r="AC1692" s="21"/>
      <c r="AD1692" s="17"/>
    </row>
    <row r="1693" spans="2:30" x14ac:dyDescent="0.25">
      <c r="B1693" s="24"/>
      <c r="C1693" s="20"/>
      <c r="E1693" s="24"/>
      <c r="F1693" s="20"/>
      <c r="H1693" s="21"/>
      <c r="I1693" s="18"/>
      <c r="K1693" s="21"/>
      <c r="L1693" s="18"/>
      <c r="N1693" s="21"/>
      <c r="O1693" s="17"/>
      <c r="Q1693" s="21"/>
      <c r="R1693" s="18"/>
      <c r="T1693" s="21"/>
      <c r="U1693" s="17"/>
      <c r="W1693" s="21"/>
      <c r="X1693" s="18"/>
      <c r="Z1693" s="21"/>
      <c r="AA1693" s="20"/>
      <c r="AC1693" s="21"/>
      <c r="AD1693" s="17"/>
    </row>
    <row r="1694" spans="2:30" x14ac:dyDescent="0.25">
      <c r="B1694" s="24"/>
      <c r="C1694" s="20"/>
      <c r="E1694" s="24"/>
      <c r="F1694" s="20"/>
      <c r="H1694" s="21"/>
      <c r="I1694" s="18"/>
      <c r="K1694" s="21"/>
      <c r="L1694" s="18"/>
      <c r="N1694" s="21"/>
      <c r="O1694" s="17"/>
      <c r="Q1694" s="21"/>
      <c r="R1694" s="18"/>
      <c r="T1694" s="21"/>
      <c r="U1694" s="17"/>
      <c r="W1694" s="21"/>
      <c r="X1694" s="18"/>
      <c r="Z1694" s="21"/>
      <c r="AA1694" s="20"/>
      <c r="AC1694" s="21"/>
      <c r="AD1694" s="17"/>
    </row>
    <row r="1695" spans="2:30" x14ac:dyDescent="0.25">
      <c r="B1695" s="24"/>
      <c r="C1695" s="20"/>
      <c r="E1695" s="24"/>
      <c r="F1695" s="20"/>
      <c r="H1695" s="21"/>
      <c r="I1695" s="18"/>
      <c r="K1695" s="21"/>
      <c r="L1695" s="18"/>
      <c r="N1695" s="21"/>
      <c r="O1695" s="17"/>
      <c r="Q1695" s="21"/>
      <c r="R1695" s="18"/>
      <c r="T1695" s="21"/>
      <c r="U1695" s="17"/>
      <c r="W1695" s="21"/>
      <c r="X1695" s="18"/>
      <c r="Z1695" s="21"/>
      <c r="AA1695" s="20"/>
      <c r="AC1695" s="21"/>
      <c r="AD1695" s="17"/>
    </row>
    <row r="1696" spans="2:30" x14ac:dyDescent="0.25">
      <c r="B1696" s="24"/>
      <c r="C1696" s="20"/>
      <c r="E1696" s="24"/>
      <c r="F1696" s="20"/>
      <c r="H1696" s="21"/>
      <c r="I1696" s="18"/>
      <c r="K1696" s="21"/>
      <c r="L1696" s="18"/>
      <c r="N1696" s="21"/>
      <c r="O1696" s="17"/>
      <c r="Q1696" s="21"/>
      <c r="R1696" s="18"/>
      <c r="T1696" s="21"/>
      <c r="U1696" s="17"/>
      <c r="W1696" s="21"/>
      <c r="X1696" s="18"/>
      <c r="Z1696" s="21"/>
      <c r="AA1696" s="20"/>
      <c r="AC1696" s="21"/>
      <c r="AD1696" s="17"/>
    </row>
    <row r="1697" spans="2:30" x14ac:dyDescent="0.25">
      <c r="B1697" s="24"/>
      <c r="C1697" s="20"/>
      <c r="E1697" s="24"/>
      <c r="F1697" s="20"/>
      <c r="H1697" s="16"/>
      <c r="I1697" s="18"/>
      <c r="K1697" s="16"/>
      <c r="L1697" s="18"/>
      <c r="N1697" s="16"/>
      <c r="O1697" s="17"/>
      <c r="Q1697" s="16"/>
      <c r="R1697" s="18"/>
      <c r="T1697" s="16"/>
      <c r="U1697" s="17"/>
      <c r="W1697" s="16"/>
      <c r="X1697" s="18"/>
      <c r="Z1697" s="19"/>
      <c r="AA1697" s="20"/>
      <c r="AC1697" s="16"/>
      <c r="AD1697" s="17"/>
    </row>
    <row r="1698" spans="2:30" x14ac:dyDescent="0.25">
      <c r="B1698" s="24"/>
      <c r="C1698" s="20"/>
      <c r="E1698" s="24"/>
      <c r="F1698" s="20"/>
      <c r="H1698" s="16"/>
      <c r="I1698" s="18"/>
      <c r="K1698" s="16"/>
      <c r="L1698" s="18"/>
      <c r="N1698" s="16"/>
      <c r="O1698" s="17"/>
      <c r="Q1698" s="16"/>
      <c r="R1698" s="18"/>
      <c r="T1698" s="16"/>
      <c r="U1698" s="17"/>
      <c r="W1698" s="16"/>
      <c r="X1698" s="18"/>
      <c r="Z1698" s="19"/>
      <c r="AA1698" s="20"/>
      <c r="AC1698" s="16"/>
      <c r="AD1698" s="17"/>
    </row>
    <row r="1699" spans="2:30" x14ac:dyDescent="0.25">
      <c r="B1699" s="24"/>
      <c r="C1699" s="20"/>
      <c r="E1699" s="24"/>
      <c r="F1699" s="20"/>
      <c r="H1699" s="16"/>
      <c r="I1699" s="18"/>
      <c r="K1699" s="16"/>
      <c r="L1699" s="18"/>
      <c r="N1699" s="16"/>
      <c r="O1699" s="17"/>
      <c r="Q1699" s="16"/>
      <c r="R1699" s="18"/>
      <c r="T1699" s="16"/>
      <c r="U1699" s="17"/>
      <c r="W1699" s="16"/>
      <c r="X1699" s="18"/>
      <c r="Z1699" s="19"/>
      <c r="AA1699" s="20"/>
      <c r="AC1699" s="16"/>
      <c r="AD1699" s="17"/>
    </row>
    <row r="1700" spans="2:30" x14ac:dyDescent="0.25">
      <c r="B1700" s="24"/>
      <c r="C1700" s="20"/>
      <c r="E1700" s="24"/>
      <c r="F1700" s="20"/>
      <c r="H1700" s="16"/>
      <c r="I1700" s="18"/>
      <c r="K1700" s="16"/>
      <c r="L1700" s="18"/>
      <c r="N1700" s="16"/>
      <c r="O1700" s="17"/>
      <c r="Q1700" s="16"/>
      <c r="R1700" s="18"/>
      <c r="T1700" s="16"/>
      <c r="U1700" s="17"/>
      <c r="W1700" s="16"/>
      <c r="X1700" s="18"/>
      <c r="Z1700" s="19"/>
      <c r="AA1700" s="20"/>
      <c r="AC1700" s="16"/>
      <c r="AD1700" s="17"/>
    </row>
    <row r="1701" spans="2:30" x14ac:dyDescent="0.25">
      <c r="B1701" s="24"/>
      <c r="C1701" s="20"/>
      <c r="E1701" s="24"/>
      <c r="F1701" s="20"/>
      <c r="H1701" s="16"/>
      <c r="I1701" s="18"/>
      <c r="K1701" s="16"/>
      <c r="L1701" s="18"/>
      <c r="N1701" s="16"/>
      <c r="O1701" s="17"/>
      <c r="Q1701" s="16"/>
      <c r="R1701" s="18"/>
      <c r="T1701" s="16"/>
      <c r="U1701" s="17"/>
      <c r="W1701" s="16"/>
      <c r="X1701" s="18"/>
      <c r="Z1701" s="19"/>
      <c r="AA1701" s="20"/>
      <c r="AC1701" s="16"/>
      <c r="AD1701" s="17"/>
    </row>
    <row r="1702" spans="2:30" x14ac:dyDescent="0.25">
      <c r="B1702" s="24"/>
      <c r="C1702" s="20"/>
      <c r="E1702" s="24"/>
      <c r="F1702" s="20"/>
      <c r="H1702" s="16"/>
      <c r="I1702" s="18"/>
      <c r="K1702" s="16"/>
      <c r="L1702" s="18"/>
      <c r="N1702" s="16"/>
      <c r="O1702" s="17"/>
      <c r="Q1702" s="16"/>
      <c r="R1702" s="18"/>
      <c r="T1702" s="16"/>
      <c r="U1702" s="17"/>
      <c r="W1702" s="16"/>
      <c r="X1702" s="18"/>
      <c r="Z1702" s="19"/>
      <c r="AA1702" s="20"/>
      <c r="AC1702" s="16"/>
      <c r="AD1702" s="17"/>
    </row>
    <row r="1703" spans="2:30" x14ac:dyDescent="0.25">
      <c r="B1703" s="24"/>
      <c r="C1703" s="20"/>
      <c r="E1703" s="24"/>
      <c r="F1703" s="20"/>
      <c r="H1703" s="16"/>
      <c r="I1703" s="18"/>
      <c r="K1703" s="16"/>
      <c r="L1703" s="18"/>
      <c r="N1703" s="16"/>
      <c r="O1703" s="17"/>
      <c r="Q1703" s="16"/>
      <c r="R1703" s="18"/>
      <c r="T1703" s="16"/>
      <c r="U1703" s="17"/>
      <c r="W1703" s="16"/>
      <c r="X1703" s="18"/>
      <c r="Z1703" s="19"/>
      <c r="AA1703" s="20"/>
      <c r="AC1703" s="16"/>
      <c r="AD1703" s="17"/>
    </row>
    <row r="1704" spans="2:30" x14ac:dyDescent="0.25">
      <c r="B1704" s="24"/>
      <c r="C1704" s="20"/>
      <c r="E1704" s="24"/>
      <c r="F1704" s="20"/>
      <c r="H1704" s="16"/>
      <c r="I1704" s="18"/>
      <c r="K1704" s="16"/>
      <c r="L1704" s="18"/>
      <c r="N1704" s="16"/>
      <c r="O1704" s="17"/>
      <c r="Q1704" s="16"/>
      <c r="R1704" s="18"/>
      <c r="T1704" s="16"/>
      <c r="U1704" s="17"/>
      <c r="W1704" s="16"/>
      <c r="X1704" s="18"/>
      <c r="Z1704" s="19"/>
      <c r="AA1704" s="20"/>
      <c r="AC1704" s="16"/>
      <c r="AD1704" s="17"/>
    </row>
    <row r="1705" spans="2:30" x14ac:dyDescent="0.25">
      <c r="B1705" s="24"/>
      <c r="C1705" s="20"/>
      <c r="E1705" s="24"/>
      <c r="F1705" s="20"/>
      <c r="H1705" s="16"/>
      <c r="I1705" s="18"/>
      <c r="K1705" s="16"/>
      <c r="L1705" s="18"/>
      <c r="N1705" s="16"/>
      <c r="O1705" s="17"/>
      <c r="Q1705" s="16"/>
      <c r="R1705" s="18"/>
      <c r="T1705" s="16"/>
      <c r="U1705" s="17"/>
      <c r="W1705" s="16"/>
      <c r="X1705" s="18"/>
      <c r="Z1705" s="19"/>
      <c r="AA1705" s="20"/>
      <c r="AC1705" s="16"/>
      <c r="AD1705" s="17"/>
    </row>
    <row r="1706" spans="2:30" x14ac:dyDescent="0.25">
      <c r="B1706" s="24"/>
      <c r="C1706" s="20"/>
      <c r="E1706" s="24"/>
      <c r="F1706" s="20"/>
      <c r="H1706" s="16"/>
      <c r="I1706" s="18"/>
      <c r="K1706" s="16"/>
      <c r="L1706" s="18"/>
      <c r="N1706" s="16"/>
      <c r="O1706" s="17"/>
      <c r="Q1706" s="16"/>
      <c r="R1706" s="18"/>
      <c r="T1706" s="16"/>
      <c r="U1706" s="17"/>
      <c r="W1706" s="16"/>
      <c r="X1706" s="18"/>
      <c r="Z1706" s="19"/>
      <c r="AA1706" s="20"/>
      <c r="AC1706" s="16"/>
      <c r="AD1706" s="17"/>
    </row>
    <row r="1707" spans="2:30" x14ac:dyDescent="0.25">
      <c r="B1707" s="24"/>
      <c r="C1707" s="20"/>
      <c r="E1707" s="24"/>
      <c r="F1707" s="20"/>
      <c r="H1707" s="16"/>
      <c r="I1707" s="18"/>
      <c r="K1707" s="16"/>
      <c r="L1707" s="18"/>
      <c r="N1707" s="16"/>
      <c r="O1707" s="17"/>
      <c r="Q1707" s="16"/>
      <c r="R1707" s="18"/>
      <c r="T1707" s="16"/>
      <c r="U1707" s="17"/>
      <c r="W1707" s="16"/>
      <c r="X1707" s="18"/>
      <c r="Z1707" s="19"/>
      <c r="AA1707" s="20"/>
      <c r="AC1707" s="16"/>
      <c r="AD1707" s="17"/>
    </row>
    <row r="1708" spans="2:30" x14ac:dyDescent="0.25">
      <c r="B1708" s="24"/>
      <c r="C1708" s="20"/>
      <c r="E1708" s="24"/>
      <c r="F1708" s="20"/>
      <c r="H1708" s="16"/>
      <c r="I1708" s="18"/>
      <c r="K1708" s="16"/>
      <c r="L1708" s="18"/>
      <c r="N1708" s="16"/>
      <c r="O1708" s="17"/>
      <c r="Q1708" s="16"/>
      <c r="R1708" s="18"/>
      <c r="T1708" s="16"/>
      <c r="U1708" s="17"/>
      <c r="W1708" s="16"/>
      <c r="X1708" s="18"/>
      <c r="Z1708" s="19"/>
      <c r="AA1708" s="20"/>
      <c r="AC1708" s="16"/>
      <c r="AD1708" s="17"/>
    </row>
    <row r="1709" spans="2:30" x14ac:dyDescent="0.25">
      <c r="B1709" s="24"/>
      <c r="C1709" s="20"/>
      <c r="E1709" s="24"/>
      <c r="F1709" s="20"/>
      <c r="H1709" s="16"/>
      <c r="I1709" s="18"/>
      <c r="K1709" s="16"/>
      <c r="L1709" s="18"/>
      <c r="N1709" s="16"/>
      <c r="O1709" s="17"/>
      <c r="Q1709" s="16"/>
      <c r="R1709" s="18"/>
      <c r="T1709" s="16"/>
      <c r="U1709" s="17"/>
      <c r="W1709" s="16"/>
      <c r="X1709" s="18"/>
      <c r="Z1709" s="19"/>
      <c r="AA1709" s="20"/>
      <c r="AC1709" s="16"/>
      <c r="AD1709" s="17"/>
    </row>
    <row r="1710" spans="2:30" x14ac:dyDescent="0.25">
      <c r="B1710" s="24"/>
      <c r="C1710" s="20"/>
      <c r="E1710" s="24"/>
      <c r="F1710" s="20"/>
      <c r="H1710" s="21"/>
      <c r="I1710" s="18"/>
      <c r="K1710" s="21"/>
      <c r="L1710" s="18"/>
      <c r="N1710" s="21"/>
      <c r="O1710" s="17"/>
      <c r="Q1710" s="21"/>
      <c r="R1710" s="18"/>
      <c r="T1710" s="21"/>
      <c r="U1710" s="17"/>
      <c r="W1710" s="21"/>
      <c r="X1710" s="18"/>
      <c r="Z1710" s="21"/>
      <c r="AA1710" s="20"/>
      <c r="AC1710" s="21"/>
      <c r="AD1710" s="17"/>
    </row>
    <row r="1711" spans="2:30" x14ac:dyDescent="0.25">
      <c r="B1711" s="24"/>
      <c r="C1711" s="20"/>
      <c r="E1711" s="24"/>
      <c r="F1711" s="20"/>
      <c r="H1711" s="21"/>
      <c r="I1711" s="18"/>
      <c r="K1711" s="21"/>
      <c r="L1711" s="18"/>
      <c r="N1711" s="21"/>
      <c r="O1711" s="17"/>
      <c r="Q1711" s="21"/>
      <c r="R1711" s="18"/>
      <c r="T1711" s="21"/>
      <c r="U1711" s="17"/>
      <c r="W1711" s="21"/>
      <c r="X1711" s="18"/>
      <c r="Z1711" s="21"/>
      <c r="AA1711" s="20"/>
      <c r="AC1711" s="21"/>
      <c r="AD1711" s="17"/>
    </row>
    <row r="1712" spans="2:30" x14ac:dyDescent="0.25">
      <c r="B1712" s="24"/>
      <c r="C1712" s="20"/>
      <c r="E1712" s="24"/>
      <c r="F1712" s="20"/>
      <c r="H1712" s="21"/>
      <c r="I1712" s="18"/>
      <c r="K1712" s="21"/>
      <c r="L1712" s="18"/>
      <c r="N1712" s="21"/>
      <c r="O1712" s="17"/>
      <c r="Q1712" s="21"/>
      <c r="R1712" s="18"/>
      <c r="T1712" s="21"/>
      <c r="U1712" s="17"/>
      <c r="W1712" s="21"/>
      <c r="X1712" s="18"/>
      <c r="Z1712" s="21"/>
      <c r="AA1712" s="20"/>
      <c r="AC1712" s="21"/>
      <c r="AD1712" s="17"/>
    </row>
    <row r="1713" spans="2:30" x14ac:dyDescent="0.25">
      <c r="B1713" s="24"/>
      <c r="C1713" s="20"/>
      <c r="E1713" s="24"/>
      <c r="F1713" s="20"/>
      <c r="H1713" s="21"/>
      <c r="I1713" s="18"/>
      <c r="K1713" s="21"/>
      <c r="L1713" s="18"/>
      <c r="N1713" s="21"/>
      <c r="O1713" s="17"/>
      <c r="Q1713" s="21"/>
      <c r="R1713" s="18"/>
      <c r="T1713" s="21"/>
      <c r="U1713" s="17"/>
      <c r="W1713" s="21"/>
      <c r="X1713" s="18"/>
      <c r="Z1713" s="21"/>
      <c r="AA1713" s="20"/>
      <c r="AC1713" s="21"/>
      <c r="AD1713" s="17"/>
    </row>
    <row r="1714" spans="2:30" x14ac:dyDescent="0.25">
      <c r="B1714" s="24"/>
      <c r="C1714" s="20"/>
      <c r="E1714" s="24"/>
      <c r="F1714" s="20"/>
      <c r="H1714" s="21"/>
      <c r="I1714" s="18"/>
      <c r="K1714" s="21"/>
      <c r="L1714" s="18"/>
      <c r="N1714" s="21"/>
      <c r="O1714" s="17"/>
      <c r="Q1714" s="21"/>
      <c r="R1714" s="18"/>
      <c r="T1714" s="21"/>
      <c r="U1714" s="17"/>
      <c r="W1714" s="21"/>
      <c r="X1714" s="18"/>
      <c r="Z1714" s="21"/>
      <c r="AA1714" s="20"/>
      <c r="AC1714" s="21"/>
      <c r="AD1714" s="17"/>
    </row>
    <row r="1715" spans="2:30" x14ac:dyDescent="0.25">
      <c r="B1715" s="24"/>
      <c r="C1715" s="20"/>
      <c r="E1715" s="24"/>
      <c r="F1715" s="20"/>
      <c r="H1715" s="21"/>
      <c r="I1715" s="18"/>
      <c r="K1715" s="21"/>
      <c r="L1715" s="18"/>
      <c r="N1715" s="21"/>
      <c r="O1715" s="17"/>
      <c r="Q1715" s="21"/>
      <c r="R1715" s="18"/>
      <c r="T1715" s="21"/>
      <c r="U1715" s="17"/>
      <c r="W1715" s="21"/>
      <c r="X1715" s="18"/>
      <c r="Z1715" s="21"/>
      <c r="AA1715" s="20"/>
      <c r="AC1715" s="21"/>
      <c r="AD1715" s="17"/>
    </row>
    <row r="1716" spans="2:30" x14ac:dyDescent="0.25">
      <c r="B1716" s="24"/>
      <c r="C1716" s="20"/>
      <c r="E1716" s="24"/>
      <c r="F1716" s="20"/>
      <c r="H1716" s="21"/>
      <c r="I1716" s="18"/>
      <c r="K1716" s="21"/>
      <c r="L1716" s="18"/>
      <c r="N1716" s="21"/>
      <c r="O1716" s="17"/>
      <c r="Q1716" s="21"/>
      <c r="R1716" s="18"/>
      <c r="T1716" s="21"/>
      <c r="U1716" s="17"/>
      <c r="W1716" s="21"/>
      <c r="X1716" s="18"/>
      <c r="Z1716" s="21"/>
      <c r="AA1716" s="20"/>
      <c r="AC1716" s="21"/>
      <c r="AD1716" s="17"/>
    </row>
    <row r="1717" spans="2:30" x14ac:dyDescent="0.25">
      <c r="B1717" s="24"/>
      <c r="C1717" s="20"/>
      <c r="E1717" s="24"/>
      <c r="F1717" s="20"/>
      <c r="H1717" s="21"/>
      <c r="I1717" s="18"/>
      <c r="K1717" s="21"/>
      <c r="L1717" s="18"/>
      <c r="N1717" s="21"/>
      <c r="O1717" s="17"/>
      <c r="Q1717" s="21"/>
      <c r="R1717" s="18"/>
      <c r="T1717" s="21"/>
      <c r="U1717" s="17"/>
      <c r="W1717" s="21"/>
      <c r="X1717" s="18"/>
      <c r="Z1717" s="21"/>
      <c r="AA1717" s="20"/>
      <c r="AC1717" s="21"/>
      <c r="AD1717" s="17"/>
    </row>
    <row r="1718" spans="2:30" x14ac:dyDescent="0.25">
      <c r="B1718" s="24"/>
      <c r="C1718" s="20"/>
      <c r="E1718" s="24"/>
      <c r="F1718" s="20"/>
      <c r="H1718" s="21"/>
      <c r="I1718" s="18"/>
      <c r="K1718" s="21"/>
      <c r="L1718" s="18"/>
      <c r="N1718" s="21"/>
      <c r="O1718" s="17"/>
      <c r="Q1718" s="21"/>
      <c r="R1718" s="18"/>
      <c r="T1718" s="21"/>
      <c r="U1718" s="17"/>
      <c r="W1718" s="21"/>
      <c r="X1718" s="18"/>
      <c r="Z1718" s="21"/>
      <c r="AA1718" s="20"/>
      <c r="AC1718" s="21"/>
      <c r="AD1718" s="17"/>
    </row>
    <row r="1719" spans="2:30" x14ac:dyDescent="0.25">
      <c r="B1719" s="24"/>
      <c r="C1719" s="20"/>
      <c r="E1719" s="24"/>
      <c r="F1719" s="20"/>
      <c r="H1719" s="16"/>
      <c r="I1719" s="18"/>
      <c r="K1719" s="16"/>
      <c r="L1719" s="18"/>
      <c r="N1719" s="16"/>
      <c r="O1719" s="17"/>
      <c r="Q1719" s="16"/>
      <c r="R1719" s="18"/>
      <c r="T1719" s="16"/>
      <c r="U1719" s="17"/>
      <c r="W1719" s="16"/>
      <c r="X1719" s="18"/>
      <c r="Z1719" s="19"/>
      <c r="AA1719" s="20"/>
      <c r="AC1719" s="16"/>
      <c r="AD1719" s="17"/>
    </row>
    <row r="1720" spans="2:30" x14ac:dyDescent="0.25">
      <c r="B1720" s="24"/>
      <c r="C1720" s="20"/>
      <c r="E1720" s="24"/>
      <c r="F1720" s="20"/>
      <c r="H1720" s="16"/>
      <c r="I1720" s="18"/>
      <c r="K1720" s="16"/>
      <c r="L1720" s="18"/>
      <c r="N1720" s="16"/>
      <c r="O1720" s="17"/>
      <c r="Q1720" s="16"/>
      <c r="R1720" s="18"/>
      <c r="T1720" s="16"/>
      <c r="U1720" s="17"/>
      <c r="W1720" s="16"/>
      <c r="X1720" s="18"/>
      <c r="Z1720" s="19"/>
      <c r="AA1720" s="20"/>
      <c r="AC1720" s="16"/>
      <c r="AD1720" s="17"/>
    </row>
    <row r="1721" spans="2:30" x14ac:dyDescent="0.25">
      <c r="B1721" s="24"/>
      <c r="C1721" s="20"/>
      <c r="E1721" s="24"/>
      <c r="F1721" s="20"/>
      <c r="H1721" s="16"/>
      <c r="I1721" s="18"/>
      <c r="K1721" s="16"/>
      <c r="L1721" s="18"/>
      <c r="N1721" s="16"/>
      <c r="O1721" s="17"/>
      <c r="Q1721" s="16"/>
      <c r="R1721" s="18"/>
      <c r="T1721" s="16"/>
      <c r="U1721" s="17"/>
      <c r="W1721" s="16"/>
      <c r="X1721" s="18"/>
      <c r="Z1721" s="19"/>
      <c r="AA1721" s="20"/>
      <c r="AC1721" s="16"/>
      <c r="AD1721" s="17"/>
    </row>
    <row r="1722" spans="2:30" x14ac:dyDescent="0.25">
      <c r="B1722" s="24"/>
      <c r="C1722" s="20"/>
      <c r="E1722" s="24"/>
      <c r="F1722" s="20"/>
      <c r="H1722" s="16"/>
      <c r="I1722" s="18"/>
      <c r="K1722" s="16"/>
      <c r="L1722" s="18"/>
      <c r="N1722" s="16"/>
      <c r="O1722" s="17"/>
      <c r="Q1722" s="16"/>
      <c r="R1722" s="18"/>
      <c r="T1722" s="16"/>
      <c r="U1722" s="17"/>
      <c r="W1722" s="16"/>
      <c r="X1722" s="18"/>
      <c r="Z1722" s="19"/>
      <c r="AA1722" s="20"/>
      <c r="AC1722" s="16"/>
      <c r="AD1722" s="17"/>
    </row>
    <row r="1723" spans="2:30" x14ac:dyDescent="0.25">
      <c r="B1723" s="24"/>
      <c r="C1723" s="20"/>
      <c r="E1723" s="24"/>
      <c r="F1723" s="20"/>
      <c r="H1723" s="16"/>
      <c r="I1723" s="18"/>
      <c r="K1723" s="16"/>
      <c r="L1723" s="18"/>
      <c r="N1723" s="16"/>
      <c r="O1723" s="17"/>
      <c r="Q1723" s="16"/>
      <c r="R1723" s="18"/>
      <c r="T1723" s="16"/>
      <c r="U1723" s="17"/>
      <c r="W1723" s="16"/>
      <c r="X1723" s="18"/>
      <c r="Z1723" s="19"/>
      <c r="AA1723" s="20"/>
      <c r="AC1723" s="16"/>
      <c r="AD1723" s="17"/>
    </row>
    <row r="1724" spans="2:30" x14ac:dyDescent="0.25">
      <c r="B1724" s="24"/>
      <c r="C1724" s="20"/>
      <c r="E1724" s="24"/>
      <c r="F1724" s="20"/>
      <c r="H1724" s="16"/>
      <c r="I1724" s="18"/>
      <c r="K1724" s="16"/>
      <c r="L1724" s="18"/>
      <c r="N1724" s="16"/>
      <c r="O1724" s="17"/>
      <c r="Q1724" s="16"/>
      <c r="R1724" s="18"/>
      <c r="T1724" s="16"/>
      <c r="U1724" s="17"/>
      <c r="W1724" s="16"/>
      <c r="X1724" s="18"/>
      <c r="Z1724" s="19"/>
      <c r="AA1724" s="20"/>
      <c r="AC1724" s="16"/>
      <c r="AD1724" s="17"/>
    </row>
    <row r="1725" spans="2:30" x14ac:dyDescent="0.25">
      <c r="B1725" s="24"/>
      <c r="C1725" s="20"/>
      <c r="E1725" s="24"/>
      <c r="F1725" s="20"/>
      <c r="H1725" s="16"/>
      <c r="I1725" s="18"/>
      <c r="K1725" s="16"/>
      <c r="L1725" s="18"/>
      <c r="N1725" s="16"/>
      <c r="O1725" s="17"/>
      <c r="Q1725" s="16"/>
      <c r="R1725" s="18"/>
      <c r="T1725" s="16"/>
      <c r="U1725" s="17"/>
      <c r="W1725" s="16"/>
      <c r="X1725" s="18"/>
      <c r="Z1725" s="19"/>
      <c r="AA1725" s="20"/>
      <c r="AC1725" s="16"/>
      <c r="AD1725" s="17"/>
    </row>
    <row r="1726" spans="2:30" x14ac:dyDescent="0.25">
      <c r="B1726" s="24"/>
      <c r="C1726" s="20"/>
      <c r="E1726" s="24"/>
      <c r="F1726" s="20"/>
      <c r="H1726" s="16"/>
      <c r="I1726" s="18"/>
      <c r="K1726" s="16"/>
      <c r="L1726" s="18"/>
      <c r="N1726" s="16"/>
      <c r="O1726" s="17"/>
      <c r="Q1726" s="16"/>
      <c r="R1726" s="18"/>
      <c r="T1726" s="16"/>
      <c r="U1726" s="17"/>
      <c r="W1726" s="16"/>
      <c r="X1726" s="18"/>
      <c r="Z1726" s="19"/>
      <c r="AA1726" s="20"/>
      <c r="AC1726" s="16"/>
      <c r="AD1726" s="17"/>
    </row>
    <row r="1727" spans="2:30" x14ac:dyDescent="0.25">
      <c r="B1727" s="24"/>
      <c r="C1727" s="20"/>
      <c r="E1727" s="24"/>
      <c r="F1727" s="20"/>
      <c r="H1727" s="16"/>
      <c r="I1727" s="18"/>
      <c r="K1727" s="16"/>
      <c r="L1727" s="18"/>
      <c r="N1727" s="16"/>
      <c r="O1727" s="17"/>
      <c r="Q1727" s="16"/>
      <c r="R1727" s="18"/>
      <c r="T1727" s="16"/>
      <c r="U1727" s="17"/>
      <c r="W1727" s="16"/>
      <c r="X1727" s="18"/>
      <c r="Z1727" s="19"/>
      <c r="AA1727" s="20"/>
      <c r="AC1727" s="16"/>
      <c r="AD1727" s="17"/>
    </row>
    <row r="1728" spans="2:30" x14ac:dyDescent="0.25">
      <c r="B1728" s="24"/>
      <c r="C1728" s="20"/>
      <c r="E1728" s="24"/>
      <c r="F1728" s="20"/>
      <c r="H1728" s="16"/>
      <c r="I1728" s="18"/>
      <c r="K1728" s="16"/>
      <c r="L1728" s="18"/>
      <c r="N1728" s="16"/>
      <c r="O1728" s="17"/>
      <c r="Q1728" s="16"/>
      <c r="R1728" s="18"/>
      <c r="T1728" s="16"/>
      <c r="U1728" s="17"/>
      <c r="W1728" s="16"/>
      <c r="X1728" s="18"/>
      <c r="Z1728" s="19"/>
      <c r="AA1728" s="20"/>
      <c r="AC1728" s="16"/>
      <c r="AD1728" s="17"/>
    </row>
    <row r="1729" spans="2:30" x14ac:dyDescent="0.25">
      <c r="B1729" s="24"/>
      <c r="C1729" s="20"/>
      <c r="E1729" s="24"/>
      <c r="F1729" s="20"/>
      <c r="H1729" s="16"/>
      <c r="I1729" s="18"/>
      <c r="K1729" s="16"/>
      <c r="L1729" s="18"/>
      <c r="N1729" s="16"/>
      <c r="O1729" s="17"/>
      <c r="Q1729" s="16"/>
      <c r="R1729" s="18"/>
      <c r="T1729" s="16"/>
      <c r="U1729" s="17"/>
      <c r="W1729" s="16"/>
      <c r="X1729" s="18"/>
      <c r="Z1729" s="19"/>
      <c r="AA1729" s="20"/>
      <c r="AC1729" s="16"/>
      <c r="AD1729" s="17"/>
    </row>
    <row r="1730" spans="2:30" x14ac:dyDescent="0.25">
      <c r="B1730" s="24"/>
      <c r="C1730" s="20"/>
      <c r="E1730" s="24"/>
      <c r="F1730" s="20"/>
      <c r="H1730" s="16"/>
      <c r="I1730" s="18"/>
      <c r="K1730" s="16"/>
      <c r="L1730" s="18"/>
      <c r="N1730" s="16"/>
      <c r="O1730" s="17"/>
      <c r="Q1730" s="16"/>
      <c r="R1730" s="18"/>
      <c r="T1730" s="16"/>
      <c r="U1730" s="17"/>
      <c r="W1730" s="16"/>
      <c r="X1730" s="18"/>
      <c r="Z1730" s="19"/>
      <c r="AA1730" s="20"/>
      <c r="AC1730" s="16"/>
      <c r="AD1730" s="17"/>
    </row>
    <row r="1731" spans="2:30" x14ac:dyDescent="0.25">
      <c r="B1731" s="24"/>
      <c r="C1731" s="20"/>
      <c r="E1731" s="24"/>
      <c r="F1731" s="20"/>
      <c r="H1731" s="21"/>
      <c r="I1731" s="18"/>
      <c r="K1731" s="21"/>
      <c r="L1731" s="18"/>
      <c r="N1731" s="21"/>
      <c r="O1731" s="17"/>
      <c r="Q1731" s="21"/>
      <c r="R1731" s="18"/>
      <c r="T1731" s="21"/>
      <c r="U1731" s="17"/>
      <c r="W1731" s="21"/>
      <c r="X1731" s="18"/>
      <c r="Z1731" s="21"/>
      <c r="AA1731" s="20"/>
      <c r="AC1731" s="21"/>
      <c r="AD1731" s="17"/>
    </row>
    <row r="1732" spans="2:30" x14ac:dyDescent="0.25">
      <c r="B1732" s="24"/>
      <c r="C1732" s="20"/>
      <c r="E1732" s="24"/>
      <c r="F1732" s="20"/>
      <c r="H1732" s="21"/>
      <c r="I1732" s="18"/>
      <c r="K1732" s="21"/>
      <c r="L1732" s="18"/>
      <c r="N1732" s="21"/>
      <c r="O1732" s="17"/>
      <c r="Q1732" s="21"/>
      <c r="R1732" s="18"/>
      <c r="T1732" s="21"/>
      <c r="U1732" s="17"/>
      <c r="W1732" s="21"/>
      <c r="X1732" s="18"/>
      <c r="Z1732" s="21"/>
      <c r="AA1732" s="20"/>
      <c r="AC1732" s="21"/>
      <c r="AD1732" s="17"/>
    </row>
    <row r="1733" spans="2:30" x14ac:dyDescent="0.25">
      <c r="B1733" s="24"/>
      <c r="C1733" s="20"/>
      <c r="E1733" s="24"/>
      <c r="F1733" s="20"/>
      <c r="H1733" s="21"/>
      <c r="I1733" s="18"/>
      <c r="K1733" s="21"/>
      <c r="L1733" s="18"/>
      <c r="N1733" s="21"/>
      <c r="O1733" s="17"/>
      <c r="Q1733" s="21"/>
      <c r="R1733" s="18"/>
      <c r="T1733" s="21"/>
      <c r="U1733" s="17"/>
      <c r="W1733" s="21"/>
      <c r="X1733" s="18"/>
      <c r="Z1733" s="21"/>
      <c r="AA1733" s="20"/>
      <c r="AC1733" s="21"/>
      <c r="AD1733" s="17"/>
    </row>
    <row r="1734" spans="2:30" x14ac:dyDescent="0.25">
      <c r="B1734" s="24"/>
      <c r="C1734" s="20"/>
      <c r="E1734" s="24"/>
      <c r="F1734" s="20"/>
      <c r="H1734" s="21"/>
      <c r="I1734" s="18"/>
      <c r="K1734" s="21"/>
      <c r="L1734" s="18"/>
      <c r="N1734" s="21"/>
      <c r="O1734" s="17"/>
      <c r="Q1734" s="21"/>
      <c r="R1734" s="18"/>
      <c r="T1734" s="21"/>
      <c r="U1734" s="17"/>
      <c r="W1734" s="21"/>
      <c r="X1734" s="18"/>
      <c r="Z1734" s="21"/>
      <c r="AA1734" s="20"/>
      <c r="AC1734" s="21"/>
      <c r="AD1734" s="17"/>
    </row>
    <row r="1735" spans="2:30" x14ac:dyDescent="0.25">
      <c r="B1735" s="24"/>
      <c r="C1735" s="20"/>
      <c r="E1735" s="24"/>
      <c r="F1735" s="20"/>
      <c r="H1735" s="21"/>
      <c r="I1735" s="18"/>
      <c r="K1735" s="21"/>
      <c r="L1735" s="18"/>
      <c r="N1735" s="21"/>
      <c r="O1735" s="17"/>
      <c r="Q1735" s="21"/>
      <c r="R1735" s="18"/>
      <c r="T1735" s="21"/>
      <c r="U1735" s="17"/>
      <c r="W1735" s="21"/>
      <c r="X1735" s="18"/>
      <c r="Z1735" s="21"/>
      <c r="AA1735" s="20"/>
      <c r="AC1735" s="21"/>
      <c r="AD1735" s="17"/>
    </row>
    <row r="1736" spans="2:30" x14ac:dyDescent="0.25">
      <c r="B1736" s="24"/>
      <c r="C1736" s="20"/>
      <c r="E1736" s="24"/>
      <c r="F1736" s="20"/>
      <c r="H1736" s="21"/>
      <c r="I1736" s="18"/>
      <c r="K1736" s="21"/>
      <c r="L1736" s="18"/>
      <c r="N1736" s="21"/>
      <c r="O1736" s="17"/>
      <c r="Q1736" s="21"/>
      <c r="R1736" s="18"/>
      <c r="T1736" s="21"/>
      <c r="U1736" s="17"/>
      <c r="W1736" s="21"/>
      <c r="X1736" s="18"/>
      <c r="Z1736" s="21"/>
      <c r="AA1736" s="20"/>
      <c r="AC1736" s="21"/>
      <c r="AD1736" s="17"/>
    </row>
    <row r="1737" spans="2:30" x14ac:dyDescent="0.25">
      <c r="B1737" s="24"/>
      <c r="C1737" s="20"/>
      <c r="E1737" s="24"/>
      <c r="F1737" s="20"/>
      <c r="H1737" s="21"/>
      <c r="I1737" s="18"/>
      <c r="K1737" s="21"/>
      <c r="L1737" s="18"/>
      <c r="N1737" s="21"/>
      <c r="O1737" s="17"/>
      <c r="Q1737" s="21"/>
      <c r="R1737" s="18"/>
      <c r="T1737" s="21"/>
      <c r="U1737" s="17"/>
      <c r="W1737" s="21"/>
      <c r="X1737" s="18"/>
      <c r="Z1737" s="21"/>
      <c r="AA1737" s="20"/>
      <c r="AC1737" s="21"/>
      <c r="AD1737" s="17"/>
    </row>
    <row r="1738" spans="2:30" x14ac:dyDescent="0.25">
      <c r="B1738" s="24"/>
      <c r="C1738" s="20"/>
      <c r="E1738" s="24"/>
      <c r="F1738" s="20"/>
      <c r="H1738" s="21"/>
      <c r="I1738" s="18"/>
      <c r="K1738" s="21"/>
      <c r="L1738" s="18"/>
      <c r="N1738" s="21"/>
      <c r="O1738" s="17"/>
      <c r="Q1738" s="21"/>
      <c r="R1738" s="18"/>
      <c r="T1738" s="21"/>
      <c r="U1738" s="17"/>
      <c r="W1738" s="21"/>
      <c r="X1738" s="18"/>
      <c r="Z1738" s="21"/>
      <c r="AA1738" s="20"/>
      <c r="AC1738" s="21"/>
      <c r="AD1738" s="17"/>
    </row>
    <row r="1739" spans="2:30" x14ac:dyDescent="0.25">
      <c r="B1739" s="24"/>
      <c r="C1739" s="20"/>
      <c r="E1739" s="24"/>
      <c r="F1739" s="20"/>
      <c r="H1739" s="16"/>
      <c r="I1739" s="18"/>
      <c r="K1739" s="16"/>
      <c r="L1739" s="18"/>
      <c r="N1739" s="16"/>
      <c r="O1739" s="17"/>
      <c r="Q1739" s="16"/>
      <c r="R1739" s="18"/>
      <c r="T1739" s="16"/>
      <c r="U1739" s="17"/>
      <c r="W1739" s="16"/>
      <c r="X1739" s="18"/>
      <c r="Z1739" s="19"/>
      <c r="AA1739" s="20"/>
      <c r="AC1739" s="16"/>
      <c r="AD1739" s="17"/>
    </row>
    <row r="1740" spans="2:30" x14ac:dyDescent="0.25">
      <c r="B1740" s="24"/>
      <c r="C1740" s="20"/>
      <c r="E1740" s="24"/>
      <c r="F1740" s="20"/>
      <c r="H1740" s="16"/>
      <c r="I1740" s="18"/>
      <c r="K1740" s="16"/>
      <c r="L1740" s="18"/>
      <c r="N1740" s="16"/>
      <c r="O1740" s="17"/>
      <c r="Q1740" s="16"/>
      <c r="R1740" s="18"/>
      <c r="T1740" s="16"/>
      <c r="U1740" s="17"/>
      <c r="W1740" s="16"/>
      <c r="X1740" s="18"/>
      <c r="Z1740" s="19"/>
      <c r="AA1740" s="20"/>
      <c r="AC1740" s="16"/>
      <c r="AD1740" s="17"/>
    </row>
    <row r="1741" spans="2:30" x14ac:dyDescent="0.25">
      <c r="B1741" s="24"/>
      <c r="C1741" s="20"/>
      <c r="E1741" s="24"/>
      <c r="F1741" s="20"/>
      <c r="H1741" s="16"/>
      <c r="I1741" s="18"/>
      <c r="K1741" s="16"/>
      <c r="L1741" s="18"/>
      <c r="N1741" s="16"/>
      <c r="O1741" s="17"/>
      <c r="Q1741" s="16"/>
      <c r="R1741" s="18"/>
      <c r="T1741" s="16"/>
      <c r="U1741" s="17"/>
      <c r="W1741" s="16"/>
      <c r="X1741" s="18"/>
      <c r="Z1741" s="19"/>
      <c r="AA1741" s="20"/>
      <c r="AC1741" s="16"/>
      <c r="AD1741" s="17"/>
    </row>
    <row r="1742" spans="2:30" x14ac:dyDescent="0.25">
      <c r="B1742" s="24"/>
      <c r="C1742" s="20"/>
      <c r="E1742" s="24"/>
      <c r="F1742" s="20"/>
      <c r="H1742" s="16"/>
      <c r="I1742" s="18"/>
      <c r="K1742" s="16"/>
      <c r="L1742" s="18"/>
      <c r="N1742" s="16"/>
      <c r="O1742" s="17"/>
      <c r="Q1742" s="16"/>
      <c r="R1742" s="18"/>
      <c r="T1742" s="16"/>
      <c r="U1742" s="17"/>
      <c r="W1742" s="16"/>
      <c r="X1742" s="18"/>
      <c r="Z1742" s="19"/>
      <c r="AA1742" s="20"/>
      <c r="AC1742" s="16"/>
      <c r="AD1742" s="17"/>
    </row>
    <row r="1743" spans="2:30" x14ac:dyDescent="0.25">
      <c r="B1743" s="24"/>
      <c r="C1743" s="20"/>
      <c r="E1743" s="24"/>
      <c r="F1743" s="20"/>
      <c r="H1743" s="16"/>
      <c r="I1743" s="18"/>
      <c r="K1743" s="16"/>
      <c r="L1743" s="18"/>
      <c r="N1743" s="16"/>
      <c r="O1743" s="17"/>
      <c r="Q1743" s="16"/>
      <c r="R1743" s="18"/>
      <c r="T1743" s="16"/>
      <c r="U1743" s="17"/>
      <c r="W1743" s="16"/>
      <c r="X1743" s="18"/>
      <c r="Z1743" s="19"/>
      <c r="AA1743" s="20"/>
      <c r="AC1743" s="16"/>
      <c r="AD1743" s="17"/>
    </row>
    <row r="1744" spans="2:30" x14ac:dyDescent="0.25">
      <c r="B1744" s="24"/>
      <c r="C1744" s="20"/>
      <c r="E1744" s="24"/>
      <c r="F1744" s="20"/>
      <c r="H1744" s="16"/>
      <c r="I1744" s="18"/>
      <c r="K1744" s="16"/>
      <c r="L1744" s="18"/>
      <c r="N1744" s="16"/>
      <c r="O1744" s="17"/>
      <c r="Q1744" s="16"/>
      <c r="R1744" s="18"/>
      <c r="T1744" s="16"/>
      <c r="U1744" s="17"/>
      <c r="W1744" s="16"/>
      <c r="X1744" s="18"/>
      <c r="Z1744" s="19"/>
      <c r="AA1744" s="20"/>
      <c r="AC1744" s="16"/>
      <c r="AD1744" s="17"/>
    </row>
    <row r="1745" spans="2:30" x14ac:dyDescent="0.25">
      <c r="B1745" s="24"/>
      <c r="C1745" s="20"/>
      <c r="E1745" s="24"/>
      <c r="F1745" s="20"/>
      <c r="H1745" s="16"/>
      <c r="I1745" s="18"/>
      <c r="K1745" s="16"/>
      <c r="L1745" s="18"/>
      <c r="N1745" s="16"/>
      <c r="O1745" s="17"/>
      <c r="Q1745" s="16"/>
      <c r="R1745" s="18"/>
      <c r="T1745" s="16"/>
      <c r="U1745" s="17"/>
      <c r="W1745" s="16"/>
      <c r="X1745" s="18"/>
      <c r="Z1745" s="19"/>
      <c r="AA1745" s="20"/>
      <c r="AC1745" s="16"/>
      <c r="AD1745" s="17"/>
    </row>
    <row r="1746" spans="2:30" x14ac:dyDescent="0.25">
      <c r="B1746" s="24"/>
      <c r="C1746" s="20"/>
      <c r="E1746" s="24"/>
      <c r="F1746" s="20"/>
      <c r="H1746" s="16"/>
      <c r="I1746" s="18"/>
      <c r="K1746" s="16"/>
      <c r="L1746" s="18"/>
      <c r="N1746" s="16"/>
      <c r="O1746" s="17"/>
      <c r="Q1746" s="16"/>
      <c r="R1746" s="18"/>
      <c r="T1746" s="16"/>
      <c r="U1746" s="17"/>
      <c r="W1746" s="16"/>
      <c r="X1746" s="18"/>
      <c r="Z1746" s="19"/>
      <c r="AA1746" s="20"/>
      <c r="AC1746" s="16"/>
      <c r="AD1746" s="17"/>
    </row>
    <row r="1747" spans="2:30" x14ac:dyDescent="0.25">
      <c r="B1747" s="24"/>
      <c r="C1747" s="20"/>
      <c r="E1747" s="24"/>
      <c r="F1747" s="20"/>
      <c r="H1747" s="16"/>
      <c r="I1747" s="18"/>
      <c r="K1747" s="16"/>
      <c r="L1747" s="18"/>
      <c r="N1747" s="16"/>
      <c r="O1747" s="17"/>
      <c r="Q1747" s="16"/>
      <c r="R1747" s="18"/>
      <c r="T1747" s="16"/>
      <c r="U1747" s="17"/>
      <c r="W1747" s="16"/>
      <c r="X1747" s="18"/>
      <c r="Z1747" s="19"/>
      <c r="AA1747" s="20"/>
      <c r="AC1747" s="16"/>
      <c r="AD1747" s="17"/>
    </row>
    <row r="1748" spans="2:30" x14ac:dyDescent="0.25">
      <c r="B1748" s="24"/>
      <c r="C1748" s="20"/>
      <c r="E1748" s="24"/>
      <c r="F1748" s="20"/>
      <c r="H1748" s="16"/>
      <c r="I1748" s="18"/>
      <c r="K1748" s="16"/>
      <c r="L1748" s="18"/>
      <c r="N1748" s="16"/>
      <c r="O1748" s="17"/>
      <c r="Q1748" s="16"/>
      <c r="R1748" s="18"/>
      <c r="T1748" s="16"/>
      <c r="U1748" s="17"/>
      <c r="W1748" s="16"/>
      <c r="X1748" s="18"/>
      <c r="Z1748" s="19"/>
      <c r="AA1748" s="20"/>
      <c r="AC1748" s="16"/>
      <c r="AD1748" s="17"/>
    </row>
    <row r="1749" spans="2:30" x14ac:dyDescent="0.25">
      <c r="B1749" s="24"/>
      <c r="C1749" s="20"/>
      <c r="E1749" s="24"/>
      <c r="F1749" s="20"/>
      <c r="H1749" s="16"/>
      <c r="I1749" s="18"/>
      <c r="K1749" s="16"/>
      <c r="L1749" s="18"/>
      <c r="N1749" s="16"/>
      <c r="O1749" s="17"/>
      <c r="Q1749" s="16"/>
      <c r="R1749" s="18"/>
      <c r="T1749" s="16"/>
      <c r="U1749" s="17"/>
      <c r="W1749" s="16"/>
      <c r="X1749" s="18"/>
      <c r="Z1749" s="19"/>
      <c r="AA1749" s="20"/>
      <c r="AC1749" s="16"/>
      <c r="AD1749" s="17"/>
    </row>
    <row r="1750" spans="2:30" x14ac:dyDescent="0.25">
      <c r="B1750" s="24"/>
      <c r="C1750" s="20"/>
      <c r="E1750" s="24"/>
      <c r="F1750" s="20"/>
      <c r="H1750" s="16"/>
      <c r="I1750" s="18"/>
      <c r="K1750" s="16"/>
      <c r="L1750" s="18"/>
      <c r="N1750" s="16"/>
      <c r="O1750" s="17"/>
      <c r="Q1750" s="16"/>
      <c r="R1750" s="18"/>
      <c r="T1750" s="16"/>
      <c r="U1750" s="17"/>
      <c r="W1750" s="16"/>
      <c r="X1750" s="18"/>
      <c r="Z1750" s="19"/>
      <c r="AA1750" s="20"/>
      <c r="AC1750" s="16"/>
      <c r="AD1750" s="17"/>
    </row>
    <row r="1751" spans="2:30" x14ac:dyDescent="0.25">
      <c r="B1751" s="24"/>
      <c r="C1751" s="20"/>
      <c r="E1751" s="24"/>
      <c r="F1751" s="20"/>
      <c r="H1751" s="16"/>
      <c r="I1751" s="18"/>
      <c r="K1751" s="16"/>
      <c r="L1751" s="18"/>
      <c r="N1751" s="16"/>
      <c r="O1751" s="17"/>
      <c r="Q1751" s="16"/>
      <c r="R1751" s="18"/>
      <c r="T1751" s="16"/>
      <c r="U1751" s="17"/>
      <c r="W1751" s="16"/>
      <c r="X1751" s="18"/>
      <c r="Z1751" s="19"/>
      <c r="AA1751" s="20"/>
      <c r="AC1751" s="16"/>
      <c r="AD1751" s="17"/>
    </row>
    <row r="1752" spans="2:30" x14ac:dyDescent="0.25">
      <c r="B1752" s="24"/>
      <c r="C1752" s="20"/>
      <c r="E1752" s="24"/>
      <c r="F1752" s="20"/>
      <c r="H1752" s="16"/>
      <c r="I1752" s="18"/>
      <c r="K1752" s="16"/>
      <c r="L1752" s="18"/>
      <c r="N1752" s="16"/>
      <c r="O1752" s="17"/>
      <c r="Q1752" s="16"/>
      <c r="R1752" s="18"/>
      <c r="T1752" s="16"/>
      <c r="U1752" s="17"/>
      <c r="W1752" s="16"/>
      <c r="X1752" s="18"/>
      <c r="Z1752" s="19"/>
      <c r="AA1752" s="20"/>
      <c r="AC1752" s="16"/>
      <c r="AD1752" s="17"/>
    </row>
    <row r="1753" spans="2:30" x14ac:dyDescent="0.25">
      <c r="B1753" s="24"/>
      <c r="C1753" s="20"/>
      <c r="E1753" s="24"/>
      <c r="F1753" s="20"/>
      <c r="H1753" s="21"/>
      <c r="I1753" s="18"/>
      <c r="K1753" s="21"/>
      <c r="L1753" s="18"/>
      <c r="N1753" s="21"/>
      <c r="O1753" s="17"/>
      <c r="Q1753" s="21"/>
      <c r="R1753" s="18"/>
      <c r="T1753" s="21"/>
      <c r="U1753" s="17"/>
      <c r="W1753" s="21"/>
      <c r="X1753" s="18"/>
      <c r="Z1753" s="21"/>
      <c r="AA1753" s="20"/>
      <c r="AC1753" s="21"/>
      <c r="AD1753" s="17"/>
    </row>
    <row r="1754" spans="2:30" x14ac:dyDescent="0.25">
      <c r="B1754" s="24"/>
      <c r="C1754" s="20"/>
      <c r="E1754" s="24"/>
      <c r="F1754" s="20"/>
      <c r="H1754" s="21"/>
      <c r="I1754" s="18"/>
      <c r="K1754" s="21"/>
      <c r="L1754" s="18"/>
      <c r="N1754" s="21"/>
      <c r="O1754" s="17"/>
      <c r="Q1754" s="21"/>
      <c r="R1754" s="18"/>
      <c r="T1754" s="21"/>
      <c r="U1754" s="17"/>
      <c r="W1754" s="21"/>
      <c r="X1754" s="18"/>
      <c r="Z1754" s="21"/>
      <c r="AA1754" s="20"/>
      <c r="AC1754" s="21"/>
      <c r="AD1754" s="17"/>
    </row>
    <row r="1755" spans="2:30" x14ac:dyDescent="0.25">
      <c r="B1755" s="24"/>
      <c r="C1755" s="20"/>
      <c r="E1755" s="24"/>
      <c r="F1755" s="20"/>
      <c r="H1755" s="21"/>
      <c r="I1755" s="18"/>
      <c r="K1755" s="21"/>
      <c r="L1755" s="18"/>
      <c r="N1755" s="21"/>
      <c r="O1755" s="17"/>
      <c r="Q1755" s="21"/>
      <c r="R1755" s="18"/>
      <c r="T1755" s="21"/>
      <c r="U1755" s="17"/>
      <c r="W1755" s="21"/>
      <c r="X1755" s="18"/>
      <c r="Z1755" s="21"/>
      <c r="AA1755" s="20"/>
      <c r="AC1755" s="21"/>
      <c r="AD1755" s="17"/>
    </row>
    <row r="1756" spans="2:30" x14ac:dyDescent="0.25">
      <c r="B1756" s="24"/>
      <c r="C1756" s="20"/>
      <c r="E1756" s="24"/>
      <c r="F1756" s="20"/>
      <c r="H1756" s="21"/>
      <c r="I1756" s="18"/>
      <c r="K1756" s="21"/>
      <c r="L1756" s="18"/>
      <c r="N1756" s="21"/>
      <c r="O1756" s="17"/>
      <c r="Q1756" s="21"/>
      <c r="R1756" s="18"/>
      <c r="T1756" s="21"/>
      <c r="U1756" s="17"/>
      <c r="W1756" s="21"/>
      <c r="X1756" s="18"/>
      <c r="Z1756" s="21"/>
      <c r="AA1756" s="20"/>
      <c r="AC1756" s="21"/>
      <c r="AD1756" s="17"/>
    </row>
    <row r="1757" spans="2:30" x14ac:dyDescent="0.25">
      <c r="B1757" s="24"/>
      <c r="C1757" s="20"/>
      <c r="E1757" s="24"/>
      <c r="F1757" s="20"/>
      <c r="H1757" s="21"/>
      <c r="I1757" s="18"/>
      <c r="K1757" s="21"/>
      <c r="L1757" s="18"/>
      <c r="N1757" s="21"/>
      <c r="O1757" s="17"/>
      <c r="Q1757" s="21"/>
      <c r="R1757" s="18"/>
      <c r="T1757" s="21"/>
      <c r="U1757" s="17"/>
      <c r="W1757" s="21"/>
      <c r="X1757" s="18"/>
      <c r="Z1757" s="21"/>
      <c r="AA1757" s="20"/>
      <c r="AC1757" s="21"/>
      <c r="AD1757" s="17"/>
    </row>
    <row r="1758" spans="2:30" x14ac:dyDescent="0.25">
      <c r="B1758" s="24"/>
      <c r="C1758" s="20"/>
      <c r="E1758" s="24"/>
      <c r="F1758" s="20"/>
      <c r="H1758" s="21"/>
      <c r="I1758" s="18"/>
      <c r="K1758" s="21"/>
      <c r="L1758" s="18"/>
      <c r="N1758" s="21"/>
      <c r="O1758" s="17"/>
      <c r="Q1758" s="21"/>
      <c r="R1758" s="18"/>
      <c r="T1758" s="21"/>
      <c r="U1758" s="17"/>
      <c r="W1758" s="21"/>
      <c r="X1758" s="18"/>
      <c r="Z1758" s="21"/>
      <c r="AA1758" s="20"/>
      <c r="AC1758" s="21"/>
      <c r="AD1758" s="17"/>
    </row>
    <row r="1759" spans="2:30" x14ac:dyDescent="0.25">
      <c r="B1759" s="24"/>
      <c r="C1759" s="20"/>
      <c r="E1759" s="24"/>
      <c r="F1759" s="20"/>
      <c r="H1759" s="21"/>
      <c r="I1759" s="18"/>
      <c r="K1759" s="21"/>
      <c r="L1759" s="18"/>
      <c r="N1759" s="21"/>
      <c r="O1759" s="17"/>
      <c r="Q1759" s="21"/>
      <c r="R1759" s="18"/>
      <c r="T1759" s="21"/>
      <c r="U1759" s="17"/>
      <c r="W1759" s="21"/>
      <c r="X1759" s="18"/>
      <c r="Z1759" s="21"/>
      <c r="AA1759" s="20"/>
      <c r="AC1759" s="21"/>
      <c r="AD1759" s="17"/>
    </row>
    <row r="1760" spans="2:30" x14ac:dyDescent="0.25">
      <c r="B1760" s="24"/>
      <c r="C1760" s="20"/>
      <c r="E1760" s="24"/>
      <c r="F1760" s="20"/>
      <c r="H1760" s="21"/>
      <c r="I1760" s="18"/>
      <c r="K1760" s="21"/>
      <c r="L1760" s="18"/>
      <c r="N1760" s="21"/>
      <c r="O1760" s="17"/>
      <c r="Q1760" s="21"/>
      <c r="R1760" s="18"/>
      <c r="T1760" s="21"/>
      <c r="U1760" s="17"/>
      <c r="W1760" s="21"/>
      <c r="X1760" s="18"/>
      <c r="Z1760" s="21"/>
      <c r="AA1760" s="20"/>
      <c r="AC1760" s="21"/>
      <c r="AD1760" s="17"/>
    </row>
    <row r="1761" spans="2:30" x14ac:dyDescent="0.25">
      <c r="B1761" s="24"/>
      <c r="C1761" s="20"/>
      <c r="E1761" s="24"/>
      <c r="F1761" s="20"/>
      <c r="H1761" s="16"/>
      <c r="I1761" s="18"/>
      <c r="K1761" s="16"/>
      <c r="L1761" s="18"/>
      <c r="N1761" s="16"/>
      <c r="O1761" s="17"/>
      <c r="Q1761" s="16"/>
      <c r="R1761" s="18"/>
      <c r="T1761" s="16"/>
      <c r="U1761" s="17"/>
      <c r="W1761" s="16"/>
      <c r="X1761" s="18"/>
      <c r="Z1761" s="19"/>
      <c r="AA1761" s="20"/>
      <c r="AC1761" s="16"/>
      <c r="AD1761" s="17"/>
    </row>
    <row r="1762" spans="2:30" x14ac:dyDescent="0.25">
      <c r="B1762" s="24"/>
      <c r="C1762" s="20"/>
      <c r="E1762" s="24"/>
      <c r="F1762" s="20"/>
      <c r="H1762" s="16"/>
      <c r="I1762" s="18"/>
      <c r="K1762" s="16"/>
      <c r="L1762" s="18"/>
      <c r="N1762" s="16"/>
      <c r="O1762" s="17"/>
      <c r="Q1762" s="16"/>
      <c r="R1762" s="18"/>
      <c r="T1762" s="16"/>
      <c r="U1762" s="17"/>
      <c r="W1762" s="16"/>
      <c r="X1762" s="18"/>
      <c r="Z1762" s="19"/>
      <c r="AA1762" s="20"/>
      <c r="AC1762" s="16"/>
      <c r="AD1762" s="17"/>
    </row>
    <row r="1763" spans="2:30" x14ac:dyDescent="0.25">
      <c r="B1763" s="24"/>
      <c r="C1763" s="20"/>
      <c r="E1763" s="24"/>
      <c r="F1763" s="20"/>
      <c r="H1763" s="16"/>
      <c r="I1763" s="18"/>
      <c r="K1763" s="16"/>
      <c r="L1763" s="18"/>
      <c r="N1763" s="16"/>
      <c r="O1763" s="17"/>
      <c r="Q1763" s="16"/>
      <c r="R1763" s="18"/>
      <c r="T1763" s="16"/>
      <c r="U1763" s="17"/>
      <c r="W1763" s="16"/>
      <c r="X1763" s="18"/>
      <c r="Z1763" s="19"/>
      <c r="AA1763" s="20"/>
      <c r="AC1763" s="16"/>
      <c r="AD1763" s="17"/>
    </row>
    <row r="1764" spans="2:30" x14ac:dyDescent="0.25">
      <c r="B1764" s="24"/>
      <c r="C1764" s="20"/>
      <c r="E1764" s="24"/>
      <c r="F1764" s="20"/>
      <c r="H1764" s="16"/>
      <c r="I1764" s="18"/>
      <c r="K1764" s="16"/>
      <c r="L1764" s="18"/>
      <c r="N1764" s="16"/>
      <c r="O1764" s="17"/>
      <c r="Q1764" s="16"/>
      <c r="R1764" s="18"/>
      <c r="T1764" s="16"/>
      <c r="U1764" s="17"/>
      <c r="W1764" s="16"/>
      <c r="X1764" s="18"/>
      <c r="Z1764" s="19"/>
      <c r="AA1764" s="20"/>
      <c r="AC1764" s="16"/>
      <c r="AD1764" s="17"/>
    </row>
    <row r="1765" spans="2:30" x14ac:dyDescent="0.25">
      <c r="B1765" s="24"/>
      <c r="C1765" s="20"/>
      <c r="E1765" s="24"/>
      <c r="F1765" s="20"/>
      <c r="H1765" s="16"/>
      <c r="I1765" s="18"/>
      <c r="K1765" s="16"/>
      <c r="L1765" s="18"/>
      <c r="N1765" s="16"/>
      <c r="O1765" s="17"/>
      <c r="Q1765" s="16"/>
      <c r="R1765" s="18"/>
      <c r="T1765" s="16"/>
      <c r="U1765" s="17"/>
      <c r="W1765" s="16"/>
      <c r="X1765" s="18"/>
      <c r="Z1765" s="19"/>
      <c r="AA1765" s="20"/>
      <c r="AC1765" s="16"/>
      <c r="AD1765" s="17"/>
    </row>
    <row r="1766" spans="2:30" x14ac:dyDescent="0.25">
      <c r="B1766" s="24"/>
      <c r="C1766" s="20"/>
      <c r="E1766" s="24"/>
      <c r="F1766" s="20"/>
      <c r="H1766" s="16"/>
      <c r="I1766" s="18"/>
      <c r="K1766" s="16"/>
      <c r="L1766" s="18"/>
      <c r="N1766" s="16"/>
      <c r="O1766" s="17"/>
      <c r="Q1766" s="16"/>
      <c r="R1766" s="18"/>
      <c r="T1766" s="16"/>
      <c r="U1766" s="17"/>
      <c r="W1766" s="16"/>
      <c r="X1766" s="18"/>
      <c r="Z1766" s="19"/>
      <c r="AA1766" s="20"/>
      <c r="AC1766" s="16"/>
      <c r="AD1766" s="17"/>
    </row>
    <row r="1767" spans="2:30" x14ac:dyDescent="0.25">
      <c r="B1767" s="24"/>
      <c r="C1767" s="20"/>
      <c r="E1767" s="24"/>
      <c r="F1767" s="20"/>
      <c r="H1767" s="16"/>
      <c r="I1767" s="18"/>
      <c r="K1767" s="16"/>
      <c r="L1767" s="18"/>
      <c r="N1767" s="16"/>
      <c r="O1767" s="17"/>
      <c r="Q1767" s="16"/>
      <c r="R1767" s="18"/>
      <c r="T1767" s="16"/>
      <c r="U1767" s="17"/>
      <c r="W1767" s="16"/>
      <c r="X1767" s="18"/>
      <c r="Z1767" s="19"/>
      <c r="AA1767" s="20"/>
      <c r="AC1767" s="16"/>
      <c r="AD1767" s="17"/>
    </row>
    <row r="1768" spans="2:30" x14ac:dyDescent="0.25">
      <c r="B1768" s="24"/>
      <c r="C1768" s="20"/>
      <c r="E1768" s="24"/>
      <c r="F1768" s="20"/>
      <c r="H1768" s="16"/>
      <c r="I1768" s="18"/>
      <c r="K1768" s="16"/>
      <c r="L1768" s="18"/>
      <c r="N1768" s="16"/>
      <c r="O1768" s="17"/>
      <c r="Q1768" s="16"/>
      <c r="R1768" s="18"/>
      <c r="T1768" s="16"/>
      <c r="U1768" s="17"/>
      <c r="W1768" s="16"/>
      <c r="X1768" s="18"/>
      <c r="Z1768" s="19"/>
      <c r="AA1768" s="20"/>
      <c r="AC1768" s="16"/>
      <c r="AD1768" s="17"/>
    </row>
    <row r="1769" spans="2:30" x14ac:dyDescent="0.25">
      <c r="B1769" s="24"/>
      <c r="C1769" s="20"/>
      <c r="E1769" s="24"/>
      <c r="F1769" s="20"/>
      <c r="H1769" s="16"/>
      <c r="I1769" s="18"/>
      <c r="K1769" s="16"/>
      <c r="L1769" s="18"/>
      <c r="N1769" s="16"/>
      <c r="O1769" s="17"/>
      <c r="Q1769" s="16"/>
      <c r="R1769" s="18"/>
      <c r="T1769" s="16"/>
      <c r="U1769" s="17"/>
      <c r="W1769" s="16"/>
      <c r="X1769" s="18"/>
      <c r="Z1769" s="19"/>
      <c r="AA1769" s="20"/>
      <c r="AC1769" s="16"/>
      <c r="AD1769" s="17"/>
    </row>
    <row r="1770" spans="2:30" x14ac:dyDescent="0.25">
      <c r="B1770" s="24"/>
      <c r="C1770" s="20"/>
      <c r="E1770" s="24"/>
      <c r="F1770" s="20"/>
      <c r="H1770" s="16"/>
      <c r="I1770" s="18"/>
      <c r="K1770" s="16"/>
      <c r="L1770" s="18"/>
      <c r="N1770" s="16"/>
      <c r="O1770" s="17"/>
      <c r="Q1770" s="16"/>
      <c r="R1770" s="18"/>
      <c r="T1770" s="16"/>
      <c r="U1770" s="17"/>
      <c r="W1770" s="16"/>
      <c r="X1770" s="18"/>
      <c r="Z1770" s="19"/>
      <c r="AA1770" s="20"/>
      <c r="AC1770" s="16"/>
      <c r="AD1770" s="17"/>
    </row>
    <row r="1771" spans="2:30" x14ac:dyDescent="0.25">
      <c r="B1771" s="24"/>
      <c r="C1771" s="20"/>
      <c r="E1771" s="24"/>
      <c r="F1771" s="20"/>
      <c r="H1771" s="16"/>
      <c r="I1771" s="18"/>
      <c r="K1771" s="16"/>
      <c r="L1771" s="18"/>
      <c r="N1771" s="16"/>
      <c r="O1771" s="17"/>
      <c r="Q1771" s="16"/>
      <c r="R1771" s="18"/>
      <c r="T1771" s="16"/>
      <c r="U1771" s="17"/>
      <c r="W1771" s="16"/>
      <c r="X1771" s="18"/>
      <c r="Z1771" s="19"/>
      <c r="AA1771" s="20"/>
      <c r="AC1771" s="16"/>
      <c r="AD1771" s="17"/>
    </row>
    <row r="1772" spans="2:30" x14ac:dyDescent="0.25">
      <c r="B1772" s="24"/>
      <c r="C1772" s="20"/>
      <c r="E1772" s="24"/>
      <c r="F1772" s="20"/>
      <c r="H1772" s="16"/>
      <c r="I1772" s="18"/>
      <c r="K1772" s="16"/>
      <c r="L1772" s="18"/>
      <c r="N1772" s="16"/>
      <c r="O1772" s="17"/>
      <c r="Q1772" s="16"/>
      <c r="R1772" s="18"/>
      <c r="T1772" s="16"/>
      <c r="U1772" s="17"/>
      <c r="W1772" s="16"/>
      <c r="X1772" s="18"/>
      <c r="Z1772" s="19"/>
      <c r="AA1772" s="20"/>
      <c r="AC1772" s="16"/>
      <c r="AD1772" s="17"/>
    </row>
    <row r="1773" spans="2:30" x14ac:dyDescent="0.25">
      <c r="B1773" s="24"/>
      <c r="C1773" s="20"/>
      <c r="E1773" s="24"/>
      <c r="F1773" s="20"/>
      <c r="H1773" s="21"/>
      <c r="I1773" s="18"/>
      <c r="K1773" s="21"/>
      <c r="L1773" s="18"/>
      <c r="N1773" s="21"/>
      <c r="O1773" s="17"/>
      <c r="Q1773" s="21"/>
      <c r="R1773" s="18"/>
      <c r="T1773" s="21"/>
      <c r="U1773" s="17"/>
      <c r="W1773" s="21"/>
      <c r="X1773" s="18"/>
      <c r="Z1773" s="21"/>
      <c r="AA1773" s="20"/>
      <c r="AC1773" s="21"/>
      <c r="AD1773" s="17"/>
    </row>
    <row r="1774" spans="2:30" x14ac:dyDescent="0.25">
      <c r="B1774" s="24"/>
      <c r="C1774" s="20"/>
      <c r="E1774" s="24"/>
      <c r="F1774" s="20"/>
      <c r="H1774" s="21"/>
      <c r="I1774" s="18"/>
      <c r="K1774" s="21"/>
      <c r="L1774" s="18"/>
      <c r="N1774" s="21"/>
      <c r="O1774" s="17"/>
      <c r="Q1774" s="21"/>
      <c r="R1774" s="18"/>
      <c r="T1774" s="21"/>
      <c r="U1774" s="17"/>
      <c r="W1774" s="21"/>
      <c r="X1774" s="18"/>
      <c r="Z1774" s="21"/>
      <c r="AA1774" s="20"/>
      <c r="AC1774" s="21"/>
      <c r="AD1774" s="17"/>
    </row>
    <row r="1775" spans="2:30" x14ac:dyDescent="0.25">
      <c r="B1775" s="24"/>
      <c r="C1775" s="20"/>
      <c r="E1775" s="24"/>
      <c r="F1775" s="20"/>
      <c r="H1775" s="21"/>
      <c r="I1775" s="18"/>
      <c r="K1775" s="21"/>
      <c r="L1775" s="18"/>
      <c r="N1775" s="21"/>
      <c r="O1775" s="17"/>
      <c r="Q1775" s="21"/>
      <c r="R1775" s="18"/>
      <c r="T1775" s="21"/>
      <c r="U1775" s="17"/>
      <c r="W1775" s="21"/>
      <c r="X1775" s="18"/>
      <c r="Z1775" s="21"/>
      <c r="AA1775" s="20"/>
      <c r="AC1775" s="21"/>
      <c r="AD1775" s="17"/>
    </row>
    <row r="1776" spans="2:30" x14ac:dyDescent="0.25">
      <c r="B1776" s="24"/>
      <c r="C1776" s="20"/>
      <c r="E1776" s="24"/>
      <c r="F1776" s="20"/>
      <c r="H1776" s="21"/>
      <c r="I1776" s="18"/>
      <c r="K1776" s="21"/>
      <c r="L1776" s="18"/>
      <c r="N1776" s="21"/>
      <c r="O1776" s="17"/>
      <c r="Q1776" s="21"/>
      <c r="R1776" s="18"/>
      <c r="T1776" s="21"/>
      <c r="U1776" s="17"/>
      <c r="W1776" s="21"/>
      <c r="X1776" s="18"/>
      <c r="Z1776" s="21"/>
      <c r="AA1776" s="20"/>
      <c r="AC1776" s="21"/>
      <c r="AD1776" s="17"/>
    </row>
    <row r="1777" spans="2:30" x14ac:dyDescent="0.25">
      <c r="B1777" s="24"/>
      <c r="C1777" s="20"/>
      <c r="E1777" s="24"/>
      <c r="F1777" s="20"/>
      <c r="H1777" s="21"/>
      <c r="I1777" s="18"/>
      <c r="K1777" s="21"/>
      <c r="L1777" s="18"/>
      <c r="N1777" s="21"/>
      <c r="O1777" s="17"/>
      <c r="Q1777" s="21"/>
      <c r="R1777" s="18"/>
      <c r="T1777" s="21"/>
      <c r="U1777" s="17"/>
      <c r="W1777" s="21"/>
      <c r="X1777" s="18"/>
      <c r="Z1777" s="21"/>
      <c r="AA1777" s="20"/>
      <c r="AC1777" s="21"/>
      <c r="AD1777" s="17"/>
    </row>
    <row r="1778" spans="2:30" x14ac:dyDescent="0.25">
      <c r="B1778" s="24"/>
      <c r="C1778" s="20"/>
      <c r="E1778" s="24"/>
      <c r="F1778" s="20"/>
      <c r="H1778" s="21"/>
      <c r="I1778" s="18"/>
      <c r="K1778" s="21"/>
      <c r="L1778" s="18"/>
      <c r="N1778" s="21"/>
      <c r="O1778" s="17"/>
      <c r="Q1778" s="21"/>
      <c r="R1778" s="18"/>
      <c r="T1778" s="21"/>
      <c r="U1778" s="17"/>
      <c r="W1778" s="21"/>
      <c r="X1778" s="18"/>
      <c r="Z1778" s="21"/>
      <c r="AA1778" s="20"/>
      <c r="AC1778" s="21"/>
      <c r="AD1778" s="17"/>
    </row>
    <row r="1779" spans="2:30" x14ac:dyDescent="0.25">
      <c r="B1779" s="24"/>
      <c r="C1779" s="20"/>
      <c r="E1779" s="24"/>
      <c r="F1779" s="20"/>
      <c r="H1779" s="21"/>
      <c r="I1779" s="18"/>
      <c r="K1779" s="21"/>
      <c r="L1779" s="18"/>
      <c r="N1779" s="21"/>
      <c r="O1779" s="17"/>
      <c r="Q1779" s="21"/>
      <c r="R1779" s="18"/>
      <c r="T1779" s="21"/>
      <c r="U1779" s="17"/>
      <c r="W1779" s="21"/>
      <c r="X1779" s="18"/>
      <c r="Z1779" s="21"/>
      <c r="AA1779" s="20"/>
      <c r="AC1779" s="21"/>
      <c r="AD1779" s="17"/>
    </row>
    <row r="1780" spans="2:30" x14ac:dyDescent="0.25">
      <c r="B1780" s="24"/>
      <c r="C1780" s="20"/>
      <c r="E1780" s="24"/>
      <c r="F1780" s="20"/>
      <c r="H1780" s="21"/>
      <c r="I1780" s="18"/>
      <c r="K1780" s="21"/>
      <c r="L1780" s="18"/>
      <c r="N1780" s="21"/>
      <c r="O1780" s="17"/>
      <c r="Q1780" s="21"/>
      <c r="R1780" s="18"/>
      <c r="T1780" s="21"/>
      <c r="U1780" s="17"/>
      <c r="W1780" s="21"/>
      <c r="X1780" s="18"/>
      <c r="Z1780" s="21"/>
      <c r="AA1780" s="20"/>
      <c r="AC1780" s="21"/>
      <c r="AD1780" s="17"/>
    </row>
    <row r="1781" spans="2:30" x14ac:dyDescent="0.25">
      <c r="B1781" s="24"/>
      <c r="C1781" s="20"/>
      <c r="E1781" s="24"/>
      <c r="F1781" s="20"/>
      <c r="H1781" s="21"/>
      <c r="I1781" s="18"/>
      <c r="K1781" s="21"/>
      <c r="L1781" s="18"/>
      <c r="N1781" s="21"/>
      <c r="O1781" s="17"/>
      <c r="Q1781" s="21"/>
      <c r="R1781" s="18"/>
      <c r="T1781" s="21"/>
      <c r="U1781" s="17"/>
      <c r="W1781" s="21"/>
      <c r="X1781" s="18"/>
      <c r="Z1781" s="21"/>
      <c r="AA1781" s="20"/>
      <c r="AC1781" s="21"/>
      <c r="AD1781" s="17"/>
    </row>
    <row r="1782" spans="2:30" x14ac:dyDescent="0.25">
      <c r="B1782" s="24"/>
      <c r="C1782" s="20"/>
      <c r="E1782" s="24"/>
      <c r="F1782" s="20"/>
      <c r="H1782" s="21"/>
      <c r="I1782" s="18"/>
      <c r="K1782" s="21"/>
      <c r="L1782" s="18"/>
      <c r="N1782" s="21"/>
      <c r="O1782" s="17"/>
      <c r="Q1782" s="21"/>
      <c r="R1782" s="18"/>
      <c r="T1782" s="21"/>
      <c r="U1782" s="17"/>
      <c r="W1782" s="21"/>
      <c r="X1782" s="18"/>
      <c r="Z1782" s="21"/>
      <c r="AA1782" s="20"/>
      <c r="AC1782" s="21"/>
      <c r="AD1782" s="17"/>
    </row>
    <row r="1783" spans="2:30" x14ac:dyDescent="0.25">
      <c r="B1783" s="24"/>
      <c r="C1783" s="20"/>
      <c r="E1783" s="24"/>
      <c r="F1783" s="20"/>
      <c r="H1783" s="16"/>
      <c r="I1783" s="18"/>
      <c r="K1783" s="16"/>
      <c r="L1783" s="18"/>
      <c r="N1783" s="16"/>
      <c r="O1783" s="17"/>
      <c r="Q1783" s="16"/>
      <c r="R1783" s="18"/>
      <c r="T1783" s="16"/>
      <c r="U1783" s="17"/>
      <c r="W1783" s="16"/>
      <c r="X1783" s="18"/>
      <c r="Z1783" s="19"/>
      <c r="AA1783" s="20"/>
      <c r="AC1783" s="16"/>
      <c r="AD1783" s="17"/>
    </row>
    <row r="1784" spans="2:30" x14ac:dyDescent="0.25">
      <c r="B1784" s="24"/>
      <c r="C1784" s="20"/>
      <c r="E1784" s="24"/>
      <c r="F1784" s="20"/>
      <c r="H1784" s="16"/>
      <c r="I1784" s="18"/>
      <c r="K1784" s="16"/>
      <c r="L1784" s="18"/>
      <c r="N1784" s="16"/>
      <c r="O1784" s="17"/>
      <c r="Q1784" s="16"/>
      <c r="R1784" s="18"/>
      <c r="T1784" s="16"/>
      <c r="U1784" s="17"/>
      <c r="W1784" s="16"/>
      <c r="X1784" s="18"/>
      <c r="Z1784" s="19"/>
      <c r="AA1784" s="20"/>
      <c r="AC1784" s="16"/>
      <c r="AD1784" s="17"/>
    </row>
    <row r="1785" spans="2:30" x14ac:dyDescent="0.25">
      <c r="B1785" s="24"/>
      <c r="C1785" s="20"/>
      <c r="E1785" s="24"/>
      <c r="F1785" s="20"/>
      <c r="H1785" s="16"/>
      <c r="I1785" s="18"/>
      <c r="K1785" s="16"/>
      <c r="L1785" s="18"/>
      <c r="N1785" s="16"/>
      <c r="O1785" s="17"/>
      <c r="Q1785" s="16"/>
      <c r="R1785" s="18"/>
      <c r="T1785" s="16"/>
      <c r="U1785" s="17"/>
      <c r="W1785" s="16"/>
      <c r="X1785" s="18"/>
      <c r="Z1785" s="19"/>
      <c r="AA1785" s="20"/>
      <c r="AC1785" s="16"/>
      <c r="AD1785" s="17"/>
    </row>
    <row r="1786" spans="2:30" x14ac:dyDescent="0.25">
      <c r="B1786" s="24"/>
      <c r="C1786" s="20"/>
      <c r="E1786" s="24"/>
      <c r="F1786" s="20"/>
      <c r="H1786" s="16"/>
      <c r="I1786" s="18"/>
      <c r="K1786" s="16"/>
      <c r="L1786" s="18"/>
      <c r="N1786" s="16"/>
      <c r="O1786" s="17"/>
      <c r="Q1786" s="16"/>
      <c r="R1786" s="18"/>
      <c r="T1786" s="16"/>
      <c r="U1786" s="17"/>
      <c r="W1786" s="16"/>
      <c r="X1786" s="18"/>
      <c r="Z1786" s="19"/>
      <c r="AA1786" s="20"/>
      <c r="AC1786" s="16"/>
      <c r="AD1786" s="17"/>
    </row>
    <row r="1787" spans="2:30" x14ac:dyDescent="0.25">
      <c r="B1787" s="24"/>
      <c r="C1787" s="20"/>
      <c r="E1787" s="24"/>
      <c r="F1787" s="20"/>
      <c r="H1787" s="16"/>
      <c r="I1787" s="18"/>
      <c r="K1787" s="16"/>
      <c r="L1787" s="18"/>
      <c r="N1787" s="16"/>
      <c r="O1787" s="17"/>
      <c r="Q1787" s="16"/>
      <c r="R1787" s="18"/>
      <c r="T1787" s="16"/>
      <c r="U1787" s="17"/>
      <c r="W1787" s="16"/>
      <c r="X1787" s="18"/>
      <c r="Z1787" s="19"/>
      <c r="AA1787" s="20"/>
      <c r="AC1787" s="16"/>
      <c r="AD1787" s="17"/>
    </row>
    <row r="1788" spans="2:30" x14ac:dyDescent="0.25">
      <c r="B1788" s="24"/>
      <c r="C1788" s="20"/>
      <c r="E1788" s="24"/>
      <c r="F1788" s="20"/>
      <c r="H1788" s="16"/>
      <c r="I1788" s="18"/>
      <c r="K1788" s="16"/>
      <c r="L1788" s="18"/>
      <c r="N1788" s="16"/>
      <c r="O1788" s="17"/>
      <c r="Q1788" s="16"/>
      <c r="R1788" s="18"/>
      <c r="T1788" s="16"/>
      <c r="U1788" s="17"/>
      <c r="W1788" s="16"/>
      <c r="X1788" s="18"/>
      <c r="Z1788" s="19"/>
      <c r="AA1788" s="20"/>
      <c r="AC1788" s="16"/>
      <c r="AD1788" s="17"/>
    </row>
    <row r="1789" spans="2:30" x14ac:dyDescent="0.25">
      <c r="B1789" s="24"/>
      <c r="C1789" s="20"/>
      <c r="E1789" s="24"/>
      <c r="F1789" s="20"/>
      <c r="H1789" s="16"/>
      <c r="I1789" s="18"/>
      <c r="K1789" s="16"/>
      <c r="L1789" s="18"/>
      <c r="N1789" s="16"/>
      <c r="O1789" s="17"/>
      <c r="Q1789" s="16"/>
      <c r="R1789" s="18"/>
      <c r="T1789" s="16"/>
      <c r="U1789" s="17"/>
      <c r="W1789" s="16"/>
      <c r="X1789" s="18"/>
      <c r="Z1789" s="19"/>
      <c r="AA1789" s="20"/>
      <c r="AC1789" s="16"/>
      <c r="AD1789" s="17"/>
    </row>
    <row r="1790" spans="2:30" x14ac:dyDescent="0.25">
      <c r="B1790" s="24"/>
      <c r="C1790" s="20"/>
      <c r="E1790" s="24"/>
      <c r="F1790" s="20"/>
      <c r="H1790" s="16"/>
      <c r="I1790" s="18"/>
      <c r="K1790" s="16"/>
      <c r="L1790" s="18"/>
      <c r="N1790" s="16"/>
      <c r="O1790" s="17"/>
      <c r="Q1790" s="16"/>
      <c r="R1790" s="18"/>
      <c r="T1790" s="16"/>
      <c r="U1790" s="17"/>
      <c r="W1790" s="16"/>
      <c r="X1790" s="18"/>
      <c r="Z1790" s="19"/>
      <c r="AA1790" s="20"/>
      <c r="AC1790" s="16"/>
      <c r="AD1790" s="17"/>
    </row>
    <row r="1791" spans="2:30" x14ac:dyDescent="0.25">
      <c r="B1791" s="24"/>
      <c r="C1791" s="20"/>
      <c r="E1791" s="24"/>
      <c r="F1791" s="20"/>
      <c r="H1791" s="16"/>
      <c r="I1791" s="18"/>
      <c r="K1791" s="16"/>
      <c r="L1791" s="18"/>
      <c r="N1791" s="16"/>
      <c r="O1791" s="17"/>
      <c r="Q1791" s="16"/>
      <c r="R1791" s="18"/>
      <c r="T1791" s="16"/>
      <c r="U1791" s="17"/>
      <c r="W1791" s="16"/>
      <c r="X1791" s="18"/>
      <c r="Z1791" s="19"/>
      <c r="AA1791" s="20"/>
      <c r="AC1791" s="16"/>
      <c r="AD1791" s="17"/>
    </row>
    <row r="1792" spans="2:30" x14ac:dyDescent="0.25">
      <c r="B1792" s="24"/>
      <c r="C1792" s="20"/>
      <c r="E1792" s="24"/>
      <c r="F1792" s="20"/>
      <c r="H1792" s="16"/>
      <c r="I1792" s="18"/>
      <c r="K1792" s="16"/>
      <c r="L1792" s="18"/>
      <c r="N1792" s="16"/>
      <c r="O1792" s="17"/>
      <c r="Q1792" s="16"/>
      <c r="R1792" s="18"/>
      <c r="T1792" s="16"/>
      <c r="U1792" s="17"/>
      <c r="W1792" s="16"/>
      <c r="X1792" s="18"/>
      <c r="Z1792" s="19"/>
      <c r="AA1792" s="20"/>
      <c r="AC1792" s="16"/>
      <c r="AD1792" s="17"/>
    </row>
    <row r="1793" spans="2:30" x14ac:dyDescent="0.25">
      <c r="B1793" s="24"/>
      <c r="C1793" s="20"/>
      <c r="E1793" s="24"/>
      <c r="F1793" s="20"/>
      <c r="H1793" s="16"/>
      <c r="I1793" s="18"/>
      <c r="K1793" s="16"/>
      <c r="L1793" s="18"/>
      <c r="N1793" s="16"/>
      <c r="O1793" s="17"/>
      <c r="Q1793" s="16"/>
      <c r="R1793" s="18"/>
      <c r="T1793" s="16"/>
      <c r="U1793" s="17"/>
      <c r="W1793" s="16"/>
      <c r="X1793" s="18"/>
      <c r="Z1793" s="19"/>
      <c r="AA1793" s="20"/>
      <c r="AC1793" s="16"/>
      <c r="AD1793" s="17"/>
    </row>
    <row r="1794" spans="2:30" x14ac:dyDescent="0.25">
      <c r="B1794" s="24"/>
      <c r="C1794" s="20"/>
      <c r="E1794" s="24"/>
      <c r="F1794" s="20"/>
      <c r="H1794" s="16"/>
      <c r="I1794" s="18"/>
      <c r="K1794" s="16"/>
      <c r="L1794" s="18"/>
      <c r="N1794" s="16"/>
      <c r="O1794" s="17"/>
      <c r="Q1794" s="16"/>
      <c r="R1794" s="18"/>
      <c r="T1794" s="16"/>
      <c r="U1794" s="17"/>
      <c r="W1794" s="16"/>
      <c r="X1794" s="18"/>
      <c r="Z1794" s="19"/>
      <c r="AA1794" s="20"/>
      <c r="AC1794" s="16"/>
      <c r="AD1794" s="17"/>
    </row>
    <row r="1795" spans="2:30" x14ac:dyDescent="0.25">
      <c r="B1795" s="24"/>
      <c r="C1795" s="20"/>
      <c r="E1795" s="24"/>
      <c r="F1795" s="20"/>
      <c r="H1795" s="21"/>
      <c r="I1795" s="18"/>
      <c r="K1795" s="21"/>
      <c r="L1795" s="18"/>
      <c r="N1795" s="21"/>
      <c r="O1795" s="17"/>
      <c r="Q1795" s="21"/>
      <c r="R1795" s="18"/>
      <c r="T1795" s="21"/>
      <c r="U1795" s="17"/>
      <c r="W1795" s="21"/>
      <c r="X1795" s="18"/>
      <c r="Z1795" s="21"/>
      <c r="AA1795" s="20"/>
      <c r="AC1795" s="21"/>
      <c r="AD1795" s="17"/>
    </row>
    <row r="1796" spans="2:30" x14ac:dyDescent="0.25">
      <c r="B1796" s="24"/>
      <c r="C1796" s="20"/>
      <c r="E1796" s="24"/>
      <c r="F1796" s="20"/>
      <c r="H1796" s="21"/>
      <c r="I1796" s="18"/>
      <c r="K1796" s="21"/>
      <c r="L1796" s="18"/>
      <c r="N1796" s="21"/>
      <c r="O1796" s="17"/>
      <c r="Q1796" s="21"/>
      <c r="R1796" s="18"/>
      <c r="T1796" s="21"/>
      <c r="U1796" s="17"/>
      <c r="W1796" s="21"/>
      <c r="X1796" s="18"/>
      <c r="Z1796" s="21"/>
      <c r="AA1796" s="20"/>
      <c r="AC1796" s="21"/>
      <c r="AD1796" s="17"/>
    </row>
    <row r="1797" spans="2:30" x14ac:dyDescent="0.25">
      <c r="B1797" s="24"/>
      <c r="C1797" s="20"/>
      <c r="E1797" s="24"/>
      <c r="F1797" s="20"/>
      <c r="H1797" s="21"/>
      <c r="I1797" s="18"/>
      <c r="K1797" s="21"/>
      <c r="L1797" s="18"/>
      <c r="N1797" s="21"/>
      <c r="O1797" s="17"/>
      <c r="Q1797" s="21"/>
      <c r="R1797" s="18"/>
      <c r="T1797" s="21"/>
      <c r="U1797" s="17"/>
      <c r="W1797" s="21"/>
      <c r="X1797" s="18"/>
      <c r="Z1797" s="21"/>
      <c r="AA1797" s="20"/>
      <c r="AC1797" s="21"/>
      <c r="AD1797" s="17"/>
    </row>
    <row r="1798" spans="2:30" x14ac:dyDescent="0.25">
      <c r="B1798" s="24"/>
      <c r="C1798" s="20"/>
      <c r="E1798" s="24"/>
      <c r="F1798" s="20"/>
      <c r="H1798" s="21"/>
      <c r="I1798" s="18"/>
      <c r="K1798" s="21"/>
      <c r="L1798" s="18"/>
      <c r="N1798" s="21"/>
      <c r="O1798" s="17"/>
      <c r="Q1798" s="21"/>
      <c r="R1798" s="18"/>
      <c r="T1798" s="21"/>
      <c r="U1798" s="17"/>
      <c r="W1798" s="21"/>
      <c r="X1798" s="18"/>
      <c r="Z1798" s="21"/>
      <c r="AA1798" s="20"/>
      <c r="AC1798" s="21"/>
      <c r="AD1798" s="17"/>
    </row>
    <row r="1799" spans="2:30" x14ac:dyDescent="0.25">
      <c r="B1799" s="24"/>
      <c r="C1799" s="20"/>
      <c r="E1799" s="24"/>
      <c r="F1799" s="20"/>
      <c r="H1799" s="21"/>
      <c r="I1799" s="18"/>
      <c r="K1799" s="21"/>
      <c r="L1799" s="18"/>
      <c r="N1799" s="21"/>
      <c r="O1799" s="17"/>
      <c r="Q1799" s="21"/>
      <c r="R1799" s="18"/>
      <c r="T1799" s="21"/>
      <c r="U1799" s="17"/>
      <c r="W1799" s="21"/>
      <c r="X1799" s="18"/>
      <c r="Z1799" s="21"/>
      <c r="AA1799" s="20"/>
      <c r="AC1799" s="21"/>
      <c r="AD1799" s="17"/>
    </row>
    <row r="1800" spans="2:30" x14ac:dyDescent="0.25">
      <c r="B1800" s="24"/>
      <c r="C1800" s="20"/>
      <c r="E1800" s="24"/>
      <c r="F1800" s="20"/>
      <c r="H1800" s="21"/>
      <c r="I1800" s="18"/>
      <c r="K1800" s="21"/>
      <c r="L1800" s="18"/>
      <c r="N1800" s="21"/>
      <c r="O1800" s="17"/>
      <c r="Q1800" s="21"/>
      <c r="R1800" s="18"/>
      <c r="T1800" s="21"/>
      <c r="U1800" s="17"/>
      <c r="W1800" s="21"/>
      <c r="X1800" s="18"/>
      <c r="Z1800" s="21"/>
      <c r="AA1800" s="20"/>
      <c r="AC1800" s="21"/>
      <c r="AD1800" s="17"/>
    </row>
    <row r="1801" spans="2:30" x14ac:dyDescent="0.25">
      <c r="B1801" s="24"/>
      <c r="C1801" s="20"/>
      <c r="E1801" s="24"/>
      <c r="F1801" s="20"/>
      <c r="H1801" s="21"/>
      <c r="I1801" s="18"/>
      <c r="K1801" s="21"/>
      <c r="L1801" s="18"/>
      <c r="N1801" s="21"/>
      <c r="O1801" s="17"/>
      <c r="Q1801" s="21"/>
      <c r="R1801" s="18"/>
      <c r="T1801" s="21"/>
      <c r="U1801" s="17"/>
      <c r="W1801" s="21"/>
      <c r="X1801" s="18"/>
      <c r="Z1801" s="21"/>
      <c r="AA1801" s="20"/>
      <c r="AC1801" s="21"/>
      <c r="AD1801" s="17"/>
    </row>
    <row r="1802" spans="2:30" x14ac:dyDescent="0.25">
      <c r="B1802" s="24"/>
      <c r="C1802" s="20"/>
      <c r="E1802" s="24"/>
      <c r="F1802" s="20"/>
      <c r="H1802" s="21"/>
      <c r="I1802" s="18"/>
      <c r="K1802" s="21"/>
      <c r="L1802" s="18"/>
      <c r="N1802" s="21"/>
      <c r="O1802" s="17"/>
      <c r="Q1802" s="21"/>
      <c r="R1802" s="18"/>
      <c r="T1802" s="21"/>
      <c r="U1802" s="17"/>
      <c r="W1802" s="21"/>
      <c r="X1802" s="18"/>
      <c r="Z1802" s="21"/>
      <c r="AA1802" s="20"/>
      <c r="AC1802" s="21"/>
      <c r="AD1802" s="17"/>
    </row>
    <row r="1803" spans="2:30" x14ac:dyDescent="0.25">
      <c r="B1803" s="24"/>
      <c r="C1803" s="20"/>
      <c r="E1803" s="24"/>
      <c r="F1803" s="20"/>
      <c r="H1803" s="16"/>
      <c r="I1803" s="18"/>
      <c r="K1803" s="16"/>
      <c r="L1803" s="18"/>
      <c r="N1803" s="16"/>
      <c r="O1803" s="17"/>
      <c r="Q1803" s="16"/>
      <c r="R1803" s="18"/>
      <c r="T1803" s="16"/>
      <c r="U1803" s="17"/>
      <c r="W1803" s="16"/>
      <c r="X1803" s="18"/>
      <c r="Z1803" s="19"/>
      <c r="AA1803" s="20"/>
      <c r="AC1803" s="16"/>
      <c r="AD1803" s="17"/>
    </row>
    <row r="1804" spans="2:30" x14ac:dyDescent="0.25">
      <c r="B1804" s="24"/>
      <c r="C1804" s="20"/>
      <c r="E1804" s="24"/>
      <c r="F1804" s="20"/>
      <c r="H1804" s="16"/>
      <c r="I1804" s="18"/>
      <c r="K1804" s="16"/>
      <c r="L1804" s="18"/>
      <c r="N1804" s="16"/>
      <c r="O1804" s="17"/>
      <c r="Q1804" s="16"/>
      <c r="R1804" s="18"/>
      <c r="T1804" s="16"/>
      <c r="U1804" s="17"/>
      <c r="W1804" s="16"/>
      <c r="X1804" s="18"/>
      <c r="Z1804" s="19"/>
      <c r="AA1804" s="20"/>
      <c r="AC1804" s="16"/>
      <c r="AD1804" s="17"/>
    </row>
    <row r="1805" spans="2:30" x14ac:dyDescent="0.25">
      <c r="B1805" s="24"/>
      <c r="C1805" s="20"/>
      <c r="E1805" s="24"/>
      <c r="F1805" s="20"/>
      <c r="H1805" s="16"/>
      <c r="I1805" s="18"/>
      <c r="K1805" s="16"/>
      <c r="L1805" s="18"/>
      <c r="N1805" s="16"/>
      <c r="O1805" s="17"/>
      <c r="Q1805" s="16"/>
      <c r="R1805" s="18"/>
      <c r="T1805" s="16"/>
      <c r="U1805" s="17"/>
      <c r="W1805" s="16"/>
      <c r="X1805" s="18"/>
      <c r="Z1805" s="19"/>
      <c r="AA1805" s="20"/>
      <c r="AC1805" s="16"/>
      <c r="AD1805" s="17"/>
    </row>
    <row r="1806" spans="2:30" x14ac:dyDescent="0.25">
      <c r="B1806" s="24"/>
      <c r="C1806" s="20"/>
      <c r="E1806" s="24"/>
      <c r="F1806" s="20"/>
      <c r="H1806" s="16"/>
      <c r="I1806" s="18"/>
      <c r="K1806" s="16"/>
      <c r="L1806" s="18"/>
      <c r="N1806" s="16"/>
      <c r="O1806" s="17"/>
      <c r="Q1806" s="16"/>
      <c r="R1806" s="18"/>
      <c r="T1806" s="16"/>
      <c r="U1806" s="17"/>
      <c r="W1806" s="16"/>
      <c r="X1806" s="18"/>
      <c r="Z1806" s="19"/>
      <c r="AA1806" s="20"/>
      <c r="AC1806" s="16"/>
      <c r="AD1806" s="17"/>
    </row>
    <row r="1807" spans="2:30" x14ac:dyDescent="0.25">
      <c r="B1807" s="24"/>
      <c r="C1807" s="20"/>
      <c r="E1807" s="24"/>
      <c r="F1807" s="20"/>
      <c r="H1807" s="16"/>
      <c r="I1807" s="18"/>
      <c r="K1807" s="16"/>
      <c r="L1807" s="18"/>
      <c r="N1807" s="16"/>
      <c r="O1807" s="17"/>
      <c r="Q1807" s="16"/>
      <c r="R1807" s="18"/>
      <c r="T1807" s="16"/>
      <c r="U1807" s="17"/>
      <c r="W1807" s="16"/>
      <c r="X1807" s="18"/>
      <c r="Z1807" s="19"/>
      <c r="AA1807" s="20"/>
      <c r="AC1807" s="16"/>
      <c r="AD1807" s="17"/>
    </row>
    <row r="1808" spans="2:30" x14ac:dyDescent="0.25">
      <c r="B1808" s="24"/>
      <c r="C1808" s="20"/>
      <c r="E1808" s="24"/>
      <c r="F1808" s="20"/>
      <c r="H1808" s="16"/>
      <c r="I1808" s="18"/>
      <c r="K1808" s="16"/>
      <c r="L1808" s="18"/>
      <c r="N1808" s="16"/>
      <c r="O1808" s="17"/>
      <c r="Q1808" s="16"/>
      <c r="R1808" s="18"/>
      <c r="T1808" s="16"/>
      <c r="U1808" s="17"/>
      <c r="W1808" s="16"/>
      <c r="X1808" s="18"/>
      <c r="Z1808" s="19"/>
      <c r="AA1808" s="20"/>
      <c r="AC1808" s="16"/>
      <c r="AD1808" s="17"/>
    </row>
    <row r="1809" spans="2:30" x14ac:dyDescent="0.25">
      <c r="B1809" s="24"/>
      <c r="C1809" s="20"/>
      <c r="E1809" s="24"/>
      <c r="F1809" s="20"/>
      <c r="H1809" s="16"/>
      <c r="I1809" s="18"/>
      <c r="K1809" s="16"/>
      <c r="L1809" s="18"/>
      <c r="N1809" s="16"/>
      <c r="O1809" s="17"/>
      <c r="Q1809" s="16"/>
      <c r="R1809" s="18"/>
      <c r="T1809" s="16"/>
      <c r="U1809" s="17"/>
      <c r="W1809" s="16"/>
      <c r="X1809" s="18"/>
      <c r="Z1809" s="19"/>
      <c r="AA1809" s="20"/>
      <c r="AC1809" s="16"/>
      <c r="AD1809" s="17"/>
    </row>
    <row r="1810" spans="2:30" x14ac:dyDescent="0.25">
      <c r="B1810" s="24"/>
      <c r="C1810" s="20"/>
      <c r="E1810" s="24"/>
      <c r="F1810" s="20"/>
      <c r="H1810" s="16"/>
      <c r="I1810" s="18"/>
      <c r="K1810" s="16"/>
      <c r="L1810" s="18"/>
      <c r="N1810" s="16"/>
      <c r="O1810" s="17"/>
      <c r="Q1810" s="16"/>
      <c r="R1810" s="18"/>
      <c r="T1810" s="16"/>
      <c r="U1810" s="17"/>
      <c r="W1810" s="16"/>
      <c r="X1810" s="18"/>
      <c r="Z1810" s="19"/>
      <c r="AA1810" s="20"/>
      <c r="AC1810" s="16"/>
      <c r="AD1810" s="17"/>
    </row>
    <row r="1811" spans="2:30" x14ac:dyDescent="0.25">
      <c r="B1811" s="24"/>
      <c r="C1811" s="20"/>
      <c r="E1811" s="24"/>
      <c r="F1811" s="20"/>
      <c r="H1811" s="16"/>
      <c r="I1811" s="18"/>
      <c r="K1811" s="16"/>
      <c r="L1811" s="18"/>
      <c r="N1811" s="16"/>
      <c r="O1811" s="17"/>
      <c r="Q1811" s="16"/>
      <c r="R1811" s="18"/>
      <c r="T1811" s="16"/>
      <c r="U1811" s="17"/>
      <c r="W1811" s="16"/>
      <c r="X1811" s="18"/>
      <c r="Z1811" s="19"/>
      <c r="AA1811" s="20"/>
      <c r="AC1811" s="16"/>
      <c r="AD1811" s="17"/>
    </row>
    <row r="1812" spans="2:30" x14ac:dyDescent="0.25">
      <c r="B1812" s="24"/>
      <c r="C1812" s="20"/>
      <c r="E1812" s="24"/>
      <c r="F1812" s="20"/>
      <c r="H1812" s="16"/>
      <c r="I1812" s="18"/>
      <c r="K1812" s="16"/>
      <c r="L1812" s="18"/>
      <c r="N1812" s="16"/>
      <c r="O1812" s="17"/>
      <c r="Q1812" s="16"/>
      <c r="R1812" s="18"/>
      <c r="T1812" s="16"/>
      <c r="U1812" s="17"/>
      <c r="W1812" s="16"/>
      <c r="X1812" s="18"/>
      <c r="Z1812" s="19"/>
      <c r="AA1812" s="20"/>
      <c r="AC1812" s="16"/>
      <c r="AD1812" s="17"/>
    </row>
    <row r="1813" spans="2:30" x14ac:dyDescent="0.25">
      <c r="B1813" s="24"/>
      <c r="C1813" s="20"/>
      <c r="E1813" s="24"/>
      <c r="F1813" s="20"/>
      <c r="H1813" s="16"/>
      <c r="I1813" s="18"/>
      <c r="K1813" s="16"/>
      <c r="L1813" s="18"/>
      <c r="N1813" s="16"/>
      <c r="O1813" s="17"/>
      <c r="Q1813" s="16"/>
      <c r="R1813" s="18"/>
      <c r="T1813" s="16"/>
      <c r="U1813" s="17"/>
      <c r="W1813" s="16"/>
      <c r="X1813" s="18"/>
      <c r="Z1813" s="19"/>
      <c r="AA1813" s="20"/>
      <c r="AC1813" s="16"/>
      <c r="AD1813" s="17"/>
    </row>
    <row r="1814" spans="2:30" x14ac:dyDescent="0.25">
      <c r="B1814" s="24"/>
      <c r="C1814" s="20"/>
      <c r="E1814" s="24"/>
      <c r="F1814" s="20"/>
      <c r="H1814" s="21"/>
      <c r="I1814" s="18"/>
      <c r="K1814" s="21"/>
      <c r="L1814" s="18"/>
      <c r="N1814" s="21"/>
      <c r="O1814" s="17"/>
      <c r="Q1814" s="21"/>
      <c r="R1814" s="18"/>
      <c r="T1814" s="21"/>
      <c r="U1814" s="17"/>
      <c r="W1814" s="21"/>
      <c r="X1814" s="18"/>
      <c r="Z1814" s="21"/>
      <c r="AA1814" s="20"/>
      <c r="AC1814" s="21"/>
      <c r="AD1814" s="17"/>
    </row>
    <row r="1815" spans="2:30" x14ac:dyDescent="0.25">
      <c r="B1815" s="24"/>
      <c r="C1815" s="20"/>
      <c r="E1815" s="24"/>
      <c r="F1815" s="20"/>
      <c r="H1815" s="21"/>
      <c r="I1815" s="18"/>
      <c r="K1815" s="21"/>
      <c r="L1815" s="18"/>
      <c r="N1815" s="21"/>
      <c r="O1815" s="17"/>
      <c r="Q1815" s="21"/>
      <c r="R1815" s="18"/>
      <c r="T1815" s="21"/>
      <c r="U1815" s="17"/>
      <c r="W1815" s="21"/>
      <c r="X1815" s="18"/>
      <c r="Z1815" s="21"/>
      <c r="AA1815" s="20"/>
      <c r="AC1815" s="21"/>
      <c r="AD1815" s="17"/>
    </row>
    <row r="1816" spans="2:30" x14ac:dyDescent="0.25">
      <c r="B1816" s="24"/>
      <c r="C1816" s="20"/>
      <c r="E1816" s="24"/>
      <c r="F1816" s="20"/>
      <c r="H1816" s="21"/>
      <c r="I1816" s="18"/>
      <c r="K1816" s="21"/>
      <c r="L1816" s="18"/>
      <c r="N1816" s="21"/>
      <c r="O1816" s="17"/>
      <c r="Q1816" s="21"/>
      <c r="R1816" s="18"/>
      <c r="T1816" s="21"/>
      <c r="U1816" s="17"/>
      <c r="W1816" s="21"/>
      <c r="X1816" s="18"/>
      <c r="Z1816" s="21"/>
      <c r="AA1816" s="20"/>
      <c r="AC1816" s="21"/>
      <c r="AD1816" s="17"/>
    </row>
    <row r="1817" spans="2:30" x14ac:dyDescent="0.25">
      <c r="B1817" s="24"/>
      <c r="C1817" s="20"/>
      <c r="E1817" s="24"/>
      <c r="F1817" s="20"/>
      <c r="H1817" s="21"/>
      <c r="I1817" s="18"/>
      <c r="K1817" s="21"/>
      <c r="L1817" s="18"/>
      <c r="N1817" s="21"/>
      <c r="O1817" s="17"/>
      <c r="Q1817" s="21"/>
      <c r="R1817" s="18"/>
      <c r="T1817" s="21"/>
      <c r="U1817" s="17"/>
      <c r="W1817" s="21"/>
      <c r="X1817" s="18"/>
      <c r="Z1817" s="21"/>
      <c r="AA1817" s="20"/>
      <c r="AC1817" s="21"/>
      <c r="AD1817" s="17"/>
    </row>
    <row r="1818" spans="2:30" x14ac:dyDescent="0.25">
      <c r="B1818" s="24"/>
      <c r="C1818" s="20"/>
      <c r="E1818" s="24"/>
      <c r="F1818" s="20"/>
      <c r="H1818" s="21"/>
      <c r="I1818" s="18"/>
      <c r="K1818" s="21"/>
      <c r="L1818" s="18"/>
      <c r="N1818" s="21"/>
      <c r="O1818" s="17"/>
      <c r="Q1818" s="21"/>
      <c r="R1818" s="18"/>
      <c r="T1818" s="21"/>
      <c r="U1818" s="17"/>
      <c r="W1818" s="21"/>
      <c r="X1818" s="18"/>
      <c r="Z1818" s="21"/>
      <c r="AA1818" s="20"/>
      <c r="AC1818" s="21"/>
      <c r="AD1818" s="17"/>
    </row>
    <row r="1819" spans="2:30" x14ac:dyDescent="0.25">
      <c r="B1819" s="24"/>
      <c r="C1819" s="20"/>
      <c r="E1819" s="24"/>
      <c r="F1819" s="20"/>
      <c r="H1819" s="21"/>
      <c r="I1819" s="18"/>
      <c r="K1819" s="21"/>
      <c r="L1819" s="18"/>
      <c r="N1819" s="21"/>
      <c r="O1819" s="17"/>
      <c r="Q1819" s="21"/>
      <c r="R1819" s="18"/>
      <c r="T1819" s="21"/>
      <c r="U1819" s="17"/>
      <c r="W1819" s="21"/>
      <c r="X1819" s="18"/>
      <c r="Z1819" s="21"/>
      <c r="AA1819" s="20"/>
      <c r="AC1819" s="21"/>
      <c r="AD1819" s="17"/>
    </row>
    <row r="1820" spans="2:30" x14ac:dyDescent="0.25">
      <c r="B1820" s="24"/>
      <c r="C1820" s="20"/>
      <c r="E1820" s="24"/>
      <c r="F1820" s="20"/>
      <c r="H1820" s="21"/>
      <c r="I1820" s="18"/>
      <c r="K1820" s="21"/>
      <c r="L1820" s="18"/>
      <c r="N1820" s="21"/>
      <c r="O1820" s="17"/>
      <c r="Q1820" s="21"/>
      <c r="R1820" s="18"/>
      <c r="T1820" s="21"/>
      <c r="U1820" s="17"/>
      <c r="W1820" s="21"/>
      <c r="X1820" s="18"/>
      <c r="Z1820" s="21"/>
      <c r="AA1820" s="20"/>
      <c r="AC1820" s="21"/>
      <c r="AD1820" s="17"/>
    </row>
    <row r="1821" spans="2:30" x14ac:dyDescent="0.25">
      <c r="B1821" s="24"/>
      <c r="C1821" s="20"/>
      <c r="E1821" s="24"/>
      <c r="F1821" s="20"/>
      <c r="H1821" s="21"/>
      <c r="I1821" s="18"/>
      <c r="K1821" s="21"/>
      <c r="L1821" s="18"/>
      <c r="N1821" s="21"/>
      <c r="O1821" s="17"/>
      <c r="Q1821" s="21"/>
      <c r="R1821" s="18"/>
      <c r="T1821" s="21"/>
      <c r="U1821" s="17"/>
      <c r="W1821" s="21"/>
      <c r="X1821" s="18"/>
      <c r="Z1821" s="21"/>
      <c r="AA1821" s="20"/>
      <c r="AC1821" s="21"/>
      <c r="AD1821" s="17"/>
    </row>
    <row r="1822" spans="2:30" x14ac:dyDescent="0.25">
      <c r="B1822" s="24"/>
      <c r="C1822" s="20"/>
      <c r="E1822" s="24"/>
      <c r="F1822" s="20"/>
      <c r="H1822" s="16"/>
      <c r="I1822" s="18"/>
      <c r="K1822" s="16"/>
      <c r="L1822" s="18"/>
      <c r="N1822" s="16"/>
      <c r="O1822" s="17"/>
      <c r="Q1822" s="16"/>
      <c r="R1822" s="18"/>
      <c r="T1822" s="16"/>
      <c r="U1822" s="17"/>
      <c r="W1822" s="16"/>
      <c r="X1822" s="18"/>
      <c r="Z1822" s="19"/>
      <c r="AA1822" s="20"/>
      <c r="AC1822" s="16"/>
      <c r="AD1822" s="17"/>
    </row>
    <row r="1823" spans="2:30" x14ac:dyDescent="0.25">
      <c r="B1823" s="24"/>
      <c r="C1823" s="20"/>
      <c r="E1823" s="24"/>
      <c r="F1823" s="20"/>
      <c r="H1823" s="16"/>
      <c r="I1823" s="18"/>
      <c r="K1823" s="16"/>
      <c r="L1823" s="18"/>
      <c r="N1823" s="16"/>
      <c r="O1823" s="17"/>
      <c r="Q1823" s="16"/>
      <c r="R1823" s="18"/>
      <c r="T1823" s="16"/>
      <c r="U1823" s="17"/>
      <c r="W1823" s="16"/>
      <c r="X1823" s="18"/>
      <c r="Z1823" s="19"/>
      <c r="AA1823" s="20"/>
      <c r="AC1823" s="16"/>
      <c r="AD1823" s="17"/>
    </row>
    <row r="1824" spans="2:30" x14ac:dyDescent="0.25">
      <c r="B1824" s="24"/>
      <c r="C1824" s="20"/>
      <c r="E1824" s="24"/>
      <c r="F1824" s="20"/>
      <c r="H1824" s="16"/>
      <c r="I1824" s="18"/>
      <c r="K1824" s="16"/>
      <c r="L1824" s="18"/>
      <c r="N1824" s="16"/>
      <c r="O1824" s="17"/>
      <c r="Q1824" s="16"/>
      <c r="R1824" s="18"/>
      <c r="T1824" s="16"/>
      <c r="U1824" s="17"/>
      <c r="W1824" s="16"/>
      <c r="X1824" s="18"/>
      <c r="Z1824" s="19"/>
      <c r="AA1824" s="20"/>
      <c r="AC1824" s="16"/>
      <c r="AD1824" s="17"/>
    </row>
    <row r="1825" spans="2:30" x14ac:dyDescent="0.25">
      <c r="B1825" s="24"/>
      <c r="C1825" s="20"/>
      <c r="E1825" s="24"/>
      <c r="F1825" s="20"/>
      <c r="H1825" s="16"/>
      <c r="I1825" s="18"/>
      <c r="K1825" s="16"/>
      <c r="L1825" s="18"/>
      <c r="N1825" s="16"/>
      <c r="O1825" s="17"/>
      <c r="Q1825" s="16"/>
      <c r="R1825" s="18"/>
      <c r="T1825" s="16"/>
      <c r="U1825" s="17"/>
      <c r="W1825" s="16"/>
      <c r="X1825" s="18"/>
      <c r="Z1825" s="19"/>
      <c r="AA1825" s="20"/>
      <c r="AC1825" s="16"/>
      <c r="AD1825" s="17"/>
    </row>
    <row r="1826" spans="2:30" x14ac:dyDescent="0.25">
      <c r="B1826" s="24"/>
      <c r="C1826" s="20"/>
      <c r="E1826" s="24"/>
      <c r="F1826" s="20"/>
      <c r="H1826" s="16"/>
      <c r="I1826" s="18"/>
      <c r="K1826" s="16"/>
      <c r="L1826" s="18"/>
      <c r="N1826" s="16"/>
      <c r="O1826" s="17"/>
      <c r="Q1826" s="16"/>
      <c r="R1826" s="18"/>
      <c r="T1826" s="16"/>
      <c r="U1826" s="17"/>
      <c r="W1826" s="16"/>
      <c r="X1826" s="18"/>
      <c r="Z1826" s="19"/>
      <c r="AA1826" s="20"/>
      <c r="AC1826" s="16"/>
      <c r="AD1826" s="17"/>
    </row>
    <row r="1827" spans="2:30" x14ac:dyDescent="0.25">
      <c r="B1827" s="24"/>
      <c r="C1827" s="20"/>
      <c r="E1827" s="24"/>
      <c r="F1827" s="20"/>
      <c r="H1827" s="16"/>
      <c r="I1827" s="18"/>
      <c r="K1827" s="16"/>
      <c r="L1827" s="18"/>
      <c r="N1827" s="16"/>
      <c r="O1827" s="17"/>
      <c r="Q1827" s="16"/>
      <c r="R1827" s="18"/>
      <c r="T1827" s="16"/>
      <c r="U1827" s="17"/>
      <c r="W1827" s="16"/>
      <c r="X1827" s="18"/>
      <c r="Z1827" s="19"/>
      <c r="AA1827" s="20"/>
      <c r="AC1827" s="16"/>
      <c r="AD1827" s="17"/>
    </row>
    <row r="1828" spans="2:30" x14ac:dyDescent="0.25">
      <c r="B1828" s="24"/>
      <c r="C1828" s="20"/>
      <c r="E1828" s="24"/>
      <c r="F1828" s="20"/>
      <c r="H1828" s="16"/>
      <c r="I1828" s="18"/>
      <c r="K1828" s="16"/>
      <c r="L1828" s="18"/>
      <c r="N1828" s="16"/>
      <c r="O1828" s="17"/>
      <c r="Q1828" s="16"/>
      <c r="R1828" s="18"/>
      <c r="T1828" s="16"/>
      <c r="U1828" s="17"/>
      <c r="W1828" s="16"/>
      <c r="X1828" s="18"/>
      <c r="Z1828" s="19"/>
      <c r="AA1828" s="20"/>
      <c r="AC1828" s="16"/>
      <c r="AD1828" s="17"/>
    </row>
    <row r="1829" spans="2:30" x14ac:dyDescent="0.25">
      <c r="B1829" s="24"/>
      <c r="C1829" s="20"/>
      <c r="E1829" s="24"/>
      <c r="F1829" s="20"/>
      <c r="H1829" s="16"/>
      <c r="I1829" s="18"/>
      <c r="K1829" s="16"/>
      <c r="L1829" s="18"/>
      <c r="N1829" s="16"/>
      <c r="O1829" s="17"/>
      <c r="Q1829" s="16"/>
      <c r="R1829" s="18"/>
      <c r="T1829" s="16"/>
      <c r="U1829" s="17"/>
      <c r="W1829" s="16"/>
      <c r="X1829" s="18"/>
      <c r="Z1829" s="19"/>
      <c r="AA1829" s="20"/>
      <c r="AC1829" s="16"/>
      <c r="AD1829" s="17"/>
    </row>
    <row r="1830" spans="2:30" x14ac:dyDescent="0.25">
      <c r="B1830" s="24"/>
      <c r="C1830" s="20"/>
      <c r="E1830" s="24"/>
      <c r="F1830" s="20"/>
      <c r="H1830" s="16"/>
      <c r="I1830" s="18"/>
      <c r="K1830" s="16"/>
      <c r="L1830" s="18"/>
      <c r="N1830" s="16"/>
      <c r="O1830" s="17"/>
      <c r="Q1830" s="16"/>
      <c r="R1830" s="18"/>
      <c r="T1830" s="16"/>
      <c r="U1830" s="17"/>
      <c r="W1830" s="16"/>
      <c r="X1830" s="18"/>
      <c r="Z1830" s="19"/>
      <c r="AA1830" s="20"/>
      <c r="AC1830" s="16"/>
      <c r="AD1830" s="17"/>
    </row>
    <row r="1831" spans="2:30" x14ac:dyDescent="0.25">
      <c r="B1831" s="24"/>
      <c r="C1831" s="20"/>
      <c r="E1831" s="24"/>
      <c r="F1831" s="20"/>
      <c r="H1831" s="16"/>
      <c r="I1831" s="18"/>
      <c r="K1831" s="16"/>
      <c r="L1831" s="18"/>
      <c r="N1831" s="16"/>
      <c r="O1831" s="17"/>
      <c r="Q1831" s="16"/>
      <c r="R1831" s="18"/>
      <c r="T1831" s="16"/>
      <c r="U1831" s="17"/>
      <c r="W1831" s="16"/>
      <c r="X1831" s="18"/>
      <c r="Z1831" s="19"/>
      <c r="AA1831" s="20"/>
      <c r="AC1831" s="16"/>
      <c r="AD1831" s="17"/>
    </row>
    <row r="1832" spans="2:30" x14ac:dyDescent="0.25">
      <c r="B1832" s="24"/>
      <c r="C1832" s="20"/>
      <c r="E1832" s="24"/>
      <c r="F1832" s="20"/>
      <c r="H1832" s="16"/>
      <c r="I1832" s="18"/>
      <c r="K1832" s="16"/>
      <c r="L1832" s="18"/>
      <c r="N1832" s="16"/>
      <c r="O1832" s="17"/>
      <c r="Q1832" s="16"/>
      <c r="R1832" s="18"/>
      <c r="T1832" s="16"/>
      <c r="U1832" s="17"/>
      <c r="W1832" s="16"/>
      <c r="X1832" s="18"/>
      <c r="Z1832" s="19"/>
      <c r="AA1832" s="20"/>
      <c r="AC1832" s="16"/>
      <c r="AD1832" s="17"/>
    </row>
    <row r="1833" spans="2:30" x14ac:dyDescent="0.25">
      <c r="B1833" s="24"/>
      <c r="C1833" s="20"/>
      <c r="E1833" s="24"/>
      <c r="F1833" s="20"/>
      <c r="H1833" s="16"/>
      <c r="I1833" s="18"/>
      <c r="K1833" s="16"/>
      <c r="L1833" s="18"/>
      <c r="N1833" s="16"/>
      <c r="O1833" s="17"/>
      <c r="Q1833" s="16"/>
      <c r="R1833" s="18"/>
      <c r="T1833" s="16"/>
      <c r="U1833" s="17"/>
      <c r="W1833" s="16"/>
      <c r="X1833" s="18"/>
      <c r="Z1833" s="19"/>
      <c r="AA1833" s="20"/>
      <c r="AC1833" s="16"/>
      <c r="AD1833" s="17"/>
    </row>
    <row r="1834" spans="2:30" x14ac:dyDescent="0.25">
      <c r="B1834" s="24"/>
      <c r="C1834" s="20"/>
      <c r="E1834" s="24"/>
      <c r="F1834" s="20"/>
      <c r="H1834" s="16"/>
      <c r="I1834" s="18"/>
      <c r="K1834" s="16"/>
      <c r="L1834" s="18"/>
      <c r="N1834" s="16"/>
      <c r="O1834" s="17"/>
      <c r="Q1834" s="16"/>
      <c r="R1834" s="18"/>
      <c r="T1834" s="16"/>
      <c r="U1834" s="17"/>
      <c r="W1834" s="16"/>
      <c r="X1834" s="18"/>
      <c r="Z1834" s="19"/>
      <c r="AA1834" s="20"/>
      <c r="AC1834" s="16"/>
      <c r="AD1834" s="17"/>
    </row>
    <row r="1835" spans="2:30" x14ac:dyDescent="0.25">
      <c r="B1835" s="24"/>
      <c r="C1835" s="20"/>
      <c r="E1835" s="24"/>
      <c r="F1835" s="20"/>
      <c r="H1835" s="21"/>
      <c r="I1835" s="18"/>
      <c r="K1835" s="21"/>
      <c r="L1835" s="18"/>
      <c r="N1835" s="21"/>
      <c r="O1835" s="17"/>
      <c r="Q1835" s="21"/>
      <c r="R1835" s="18"/>
      <c r="T1835" s="21"/>
      <c r="U1835" s="17"/>
      <c r="W1835" s="21"/>
      <c r="X1835" s="18"/>
      <c r="Z1835" s="21"/>
      <c r="AA1835" s="20"/>
      <c r="AC1835" s="21"/>
      <c r="AD1835" s="17"/>
    </row>
    <row r="1836" spans="2:30" x14ac:dyDescent="0.25">
      <c r="B1836" s="24"/>
      <c r="C1836" s="20"/>
      <c r="E1836" s="24"/>
      <c r="F1836" s="20"/>
      <c r="H1836" s="21"/>
      <c r="I1836" s="18"/>
      <c r="K1836" s="21"/>
      <c r="L1836" s="18"/>
      <c r="N1836" s="21"/>
      <c r="O1836" s="17"/>
      <c r="Q1836" s="21"/>
      <c r="R1836" s="18"/>
      <c r="T1836" s="21"/>
      <c r="U1836" s="17"/>
      <c r="W1836" s="21"/>
      <c r="X1836" s="18"/>
      <c r="Z1836" s="21"/>
      <c r="AA1836" s="20"/>
      <c r="AC1836" s="21"/>
      <c r="AD1836" s="17"/>
    </row>
    <row r="1837" spans="2:30" x14ac:dyDescent="0.25">
      <c r="B1837" s="24"/>
      <c r="C1837" s="20"/>
      <c r="E1837" s="24"/>
      <c r="F1837" s="20"/>
      <c r="H1837" s="21"/>
      <c r="I1837" s="18"/>
      <c r="K1837" s="21"/>
      <c r="L1837" s="18"/>
      <c r="N1837" s="21"/>
      <c r="O1837" s="17"/>
      <c r="Q1837" s="21"/>
      <c r="R1837" s="18"/>
      <c r="T1837" s="21"/>
      <c r="U1837" s="17"/>
      <c r="W1837" s="21"/>
      <c r="X1837" s="18"/>
      <c r="Z1837" s="21"/>
      <c r="AA1837" s="20"/>
      <c r="AC1837" s="21"/>
      <c r="AD1837" s="17"/>
    </row>
    <row r="1838" spans="2:30" x14ac:dyDescent="0.25">
      <c r="B1838" s="24"/>
      <c r="C1838" s="20"/>
      <c r="E1838" s="24"/>
      <c r="F1838" s="20"/>
      <c r="H1838" s="21"/>
      <c r="I1838" s="18"/>
      <c r="K1838" s="21"/>
      <c r="L1838" s="18"/>
      <c r="N1838" s="21"/>
      <c r="O1838" s="17"/>
      <c r="Q1838" s="21"/>
      <c r="R1838" s="18"/>
      <c r="T1838" s="21"/>
      <c r="U1838" s="17"/>
      <c r="W1838" s="21"/>
      <c r="X1838" s="18"/>
      <c r="Z1838" s="21"/>
      <c r="AA1838" s="20"/>
      <c r="AC1838" s="21"/>
      <c r="AD1838" s="17"/>
    </row>
    <row r="1839" spans="2:30" x14ac:dyDescent="0.25">
      <c r="B1839" s="24"/>
      <c r="C1839" s="20"/>
      <c r="E1839" s="24"/>
      <c r="F1839" s="20"/>
      <c r="H1839" s="21"/>
      <c r="I1839" s="18"/>
      <c r="K1839" s="21"/>
      <c r="L1839" s="18"/>
      <c r="N1839" s="21"/>
      <c r="O1839" s="17"/>
      <c r="Q1839" s="21"/>
      <c r="R1839" s="18"/>
      <c r="T1839" s="21"/>
      <c r="U1839" s="17"/>
      <c r="W1839" s="21"/>
      <c r="X1839" s="18"/>
      <c r="Z1839" s="21"/>
      <c r="AA1839" s="20"/>
      <c r="AC1839" s="21"/>
      <c r="AD1839" s="17"/>
    </row>
    <row r="1840" spans="2:30" x14ac:dyDescent="0.25">
      <c r="B1840" s="24"/>
      <c r="C1840" s="20"/>
      <c r="E1840" s="24"/>
      <c r="F1840" s="20"/>
      <c r="H1840" s="21"/>
      <c r="I1840" s="18"/>
      <c r="K1840" s="21"/>
      <c r="L1840" s="18"/>
      <c r="N1840" s="21"/>
      <c r="O1840" s="17"/>
      <c r="Q1840" s="21"/>
      <c r="R1840" s="18"/>
      <c r="T1840" s="21"/>
      <c r="U1840" s="17"/>
      <c r="W1840" s="21"/>
      <c r="X1840" s="18"/>
      <c r="Z1840" s="21"/>
      <c r="AA1840" s="20"/>
      <c r="AC1840" s="21"/>
      <c r="AD1840" s="17"/>
    </row>
    <row r="1841" spans="2:30" x14ac:dyDescent="0.25">
      <c r="B1841" s="24"/>
      <c r="C1841" s="20"/>
      <c r="E1841" s="24"/>
      <c r="F1841" s="20"/>
      <c r="H1841" s="21"/>
      <c r="I1841" s="18"/>
      <c r="K1841" s="21"/>
      <c r="L1841" s="18"/>
      <c r="N1841" s="21"/>
      <c r="O1841" s="17"/>
      <c r="Q1841" s="21"/>
      <c r="R1841" s="18"/>
      <c r="T1841" s="21"/>
      <c r="U1841" s="17"/>
      <c r="W1841" s="21"/>
      <c r="X1841" s="18"/>
      <c r="Z1841" s="21"/>
      <c r="AA1841" s="20"/>
      <c r="AC1841" s="21"/>
      <c r="AD1841" s="17"/>
    </row>
    <row r="1842" spans="2:30" x14ac:dyDescent="0.25">
      <c r="B1842" s="24"/>
      <c r="C1842" s="20"/>
      <c r="E1842" s="24"/>
      <c r="F1842" s="20"/>
      <c r="H1842" s="21"/>
      <c r="I1842" s="18"/>
      <c r="K1842" s="21"/>
      <c r="L1842" s="18"/>
      <c r="N1842" s="21"/>
      <c r="O1842" s="17"/>
      <c r="Q1842" s="21"/>
      <c r="R1842" s="18"/>
      <c r="T1842" s="21"/>
      <c r="U1842" s="17"/>
      <c r="W1842" s="21"/>
      <c r="X1842" s="18"/>
      <c r="Z1842" s="21"/>
      <c r="AA1842" s="20"/>
      <c r="AC1842" s="21"/>
      <c r="AD1842" s="17"/>
    </row>
    <row r="1843" spans="2:30" x14ac:dyDescent="0.25">
      <c r="B1843" s="24"/>
      <c r="C1843" s="20"/>
      <c r="E1843" s="24"/>
      <c r="F1843" s="20"/>
      <c r="H1843" s="16"/>
      <c r="I1843" s="18"/>
      <c r="K1843" s="16"/>
      <c r="L1843" s="18"/>
      <c r="N1843" s="16"/>
      <c r="O1843" s="17"/>
      <c r="Q1843" s="16"/>
      <c r="R1843" s="18"/>
      <c r="T1843" s="16"/>
      <c r="U1843" s="17"/>
      <c r="W1843" s="16"/>
      <c r="X1843" s="18"/>
      <c r="Z1843" s="19"/>
      <c r="AA1843" s="20"/>
      <c r="AC1843" s="16"/>
      <c r="AD1843" s="17"/>
    </row>
    <row r="1844" spans="2:30" x14ac:dyDescent="0.25">
      <c r="B1844" s="24"/>
      <c r="C1844" s="20"/>
      <c r="E1844" s="24"/>
      <c r="F1844" s="20"/>
      <c r="H1844" s="16"/>
      <c r="I1844" s="18"/>
      <c r="K1844" s="16"/>
      <c r="L1844" s="18"/>
      <c r="N1844" s="16"/>
      <c r="O1844" s="17"/>
      <c r="Q1844" s="16"/>
      <c r="R1844" s="18"/>
      <c r="T1844" s="16"/>
      <c r="U1844" s="17"/>
      <c r="W1844" s="16"/>
      <c r="X1844" s="18"/>
      <c r="Z1844" s="19"/>
      <c r="AA1844" s="20"/>
      <c r="AC1844" s="16"/>
      <c r="AD1844" s="17"/>
    </row>
    <row r="1845" spans="2:30" x14ac:dyDescent="0.25">
      <c r="B1845" s="24"/>
      <c r="C1845" s="20"/>
      <c r="E1845" s="24"/>
      <c r="F1845" s="20"/>
      <c r="H1845" s="16"/>
      <c r="I1845" s="18"/>
      <c r="K1845" s="16"/>
      <c r="L1845" s="18"/>
      <c r="N1845" s="16"/>
      <c r="O1845" s="17"/>
      <c r="Q1845" s="16"/>
      <c r="R1845" s="18"/>
      <c r="T1845" s="16"/>
      <c r="U1845" s="17"/>
      <c r="W1845" s="16"/>
      <c r="X1845" s="18"/>
      <c r="Z1845" s="19"/>
      <c r="AA1845" s="20"/>
      <c r="AC1845" s="16"/>
      <c r="AD1845" s="17"/>
    </row>
    <row r="1846" spans="2:30" x14ac:dyDescent="0.25">
      <c r="B1846" s="24"/>
      <c r="C1846" s="20"/>
      <c r="E1846" s="24"/>
      <c r="F1846" s="20"/>
      <c r="H1846" s="16"/>
      <c r="I1846" s="18"/>
      <c r="K1846" s="16"/>
      <c r="L1846" s="18"/>
      <c r="N1846" s="16"/>
      <c r="O1846" s="17"/>
      <c r="Q1846" s="16"/>
      <c r="R1846" s="18"/>
      <c r="T1846" s="16"/>
      <c r="U1846" s="17"/>
      <c r="W1846" s="16"/>
      <c r="X1846" s="18"/>
      <c r="Z1846" s="19"/>
      <c r="AA1846" s="20"/>
      <c r="AC1846" s="16"/>
      <c r="AD1846" s="17"/>
    </row>
    <row r="1847" spans="2:30" x14ac:dyDescent="0.25">
      <c r="B1847" s="24"/>
      <c r="C1847" s="20"/>
      <c r="E1847" s="24"/>
      <c r="F1847" s="20"/>
      <c r="H1847" s="16"/>
      <c r="I1847" s="18"/>
      <c r="K1847" s="16"/>
      <c r="L1847" s="18"/>
      <c r="N1847" s="16"/>
      <c r="O1847" s="17"/>
      <c r="Q1847" s="16"/>
      <c r="R1847" s="18"/>
      <c r="T1847" s="16"/>
      <c r="U1847" s="17"/>
      <c r="W1847" s="16"/>
      <c r="X1847" s="18"/>
      <c r="Z1847" s="19"/>
      <c r="AA1847" s="20"/>
      <c r="AC1847" s="16"/>
      <c r="AD1847" s="17"/>
    </row>
    <row r="1848" spans="2:30" x14ac:dyDescent="0.25">
      <c r="B1848" s="24"/>
      <c r="C1848" s="20"/>
      <c r="E1848" s="24"/>
      <c r="F1848" s="20"/>
      <c r="H1848" s="16"/>
      <c r="I1848" s="18"/>
      <c r="K1848" s="16"/>
      <c r="L1848" s="18"/>
      <c r="N1848" s="16"/>
      <c r="O1848" s="17"/>
      <c r="Q1848" s="16"/>
      <c r="R1848" s="18"/>
      <c r="T1848" s="16"/>
      <c r="U1848" s="17"/>
      <c r="W1848" s="16"/>
      <c r="X1848" s="18"/>
      <c r="Z1848" s="19"/>
      <c r="AA1848" s="20"/>
      <c r="AC1848" s="16"/>
      <c r="AD1848" s="17"/>
    </row>
    <row r="1849" spans="2:30" x14ac:dyDescent="0.25">
      <c r="B1849" s="24"/>
      <c r="C1849" s="20"/>
      <c r="E1849" s="24"/>
      <c r="F1849" s="20"/>
      <c r="H1849" s="16"/>
      <c r="I1849" s="18"/>
      <c r="K1849" s="16"/>
      <c r="L1849" s="18"/>
      <c r="N1849" s="16"/>
      <c r="O1849" s="17"/>
      <c r="Q1849" s="16"/>
      <c r="R1849" s="18"/>
      <c r="T1849" s="16"/>
      <c r="U1849" s="17"/>
      <c r="W1849" s="16"/>
      <c r="X1849" s="18"/>
      <c r="Z1849" s="19"/>
      <c r="AA1849" s="20"/>
      <c r="AC1849" s="16"/>
      <c r="AD1849" s="17"/>
    </row>
    <row r="1850" spans="2:30" x14ac:dyDescent="0.25">
      <c r="B1850" s="24"/>
      <c r="C1850" s="20"/>
      <c r="E1850" s="24"/>
      <c r="F1850" s="20"/>
      <c r="H1850" s="16"/>
      <c r="I1850" s="18"/>
      <c r="K1850" s="16"/>
      <c r="L1850" s="18"/>
      <c r="N1850" s="16"/>
      <c r="O1850" s="17"/>
      <c r="Q1850" s="16"/>
      <c r="R1850" s="18"/>
      <c r="T1850" s="16"/>
      <c r="U1850" s="17"/>
      <c r="W1850" s="16"/>
      <c r="X1850" s="18"/>
      <c r="Z1850" s="19"/>
      <c r="AA1850" s="20"/>
      <c r="AC1850" s="16"/>
      <c r="AD1850" s="17"/>
    </row>
    <row r="1851" spans="2:30" x14ac:dyDescent="0.25">
      <c r="B1851" s="24"/>
      <c r="C1851" s="20"/>
      <c r="E1851" s="24"/>
      <c r="F1851" s="20"/>
      <c r="H1851" s="16"/>
      <c r="I1851" s="18"/>
      <c r="K1851" s="16"/>
      <c r="L1851" s="18"/>
      <c r="N1851" s="16"/>
      <c r="O1851" s="17"/>
      <c r="Q1851" s="16"/>
      <c r="R1851" s="18"/>
      <c r="T1851" s="16"/>
      <c r="U1851" s="17"/>
      <c r="W1851" s="16"/>
      <c r="X1851" s="18"/>
      <c r="Z1851" s="19"/>
      <c r="AA1851" s="20"/>
      <c r="AC1851" s="16"/>
      <c r="AD1851" s="17"/>
    </row>
    <row r="1852" spans="2:30" x14ac:dyDescent="0.25">
      <c r="B1852" s="24"/>
      <c r="C1852" s="20"/>
      <c r="E1852" s="24"/>
      <c r="F1852" s="20"/>
      <c r="H1852" s="16"/>
      <c r="I1852" s="18"/>
      <c r="K1852" s="16"/>
      <c r="L1852" s="18"/>
      <c r="N1852" s="16"/>
      <c r="O1852" s="17"/>
      <c r="Q1852" s="16"/>
      <c r="R1852" s="18"/>
      <c r="T1852" s="16"/>
      <c r="U1852" s="17"/>
      <c r="W1852" s="16"/>
      <c r="X1852" s="18"/>
      <c r="Z1852" s="19"/>
      <c r="AA1852" s="20"/>
      <c r="AC1852" s="16"/>
      <c r="AD1852" s="17"/>
    </row>
    <row r="1853" spans="2:30" x14ac:dyDescent="0.25">
      <c r="B1853" s="24"/>
      <c r="C1853" s="20"/>
      <c r="E1853" s="24"/>
      <c r="F1853" s="20"/>
      <c r="H1853" s="16"/>
      <c r="I1853" s="18"/>
      <c r="K1853" s="16"/>
      <c r="L1853" s="18"/>
      <c r="N1853" s="16"/>
      <c r="O1853" s="17"/>
      <c r="Q1853" s="16"/>
      <c r="R1853" s="18"/>
      <c r="T1853" s="16"/>
      <c r="U1853" s="17"/>
      <c r="W1853" s="16"/>
      <c r="X1853" s="18"/>
      <c r="Z1853" s="19"/>
      <c r="AA1853" s="20"/>
      <c r="AC1853" s="16"/>
      <c r="AD1853" s="17"/>
    </row>
    <row r="1854" spans="2:30" x14ac:dyDescent="0.25">
      <c r="B1854" s="24"/>
      <c r="C1854" s="20"/>
      <c r="E1854" s="24"/>
      <c r="F1854" s="20"/>
      <c r="H1854" s="16"/>
      <c r="I1854" s="18"/>
      <c r="K1854" s="16"/>
      <c r="L1854" s="18"/>
      <c r="N1854" s="16"/>
      <c r="O1854" s="17"/>
      <c r="Q1854" s="16"/>
      <c r="R1854" s="18"/>
      <c r="T1854" s="16"/>
      <c r="U1854" s="17"/>
      <c r="W1854" s="16"/>
      <c r="X1854" s="18"/>
      <c r="Z1854" s="19"/>
      <c r="AA1854" s="20"/>
      <c r="AC1854" s="16"/>
      <c r="AD1854" s="17"/>
    </row>
    <row r="1855" spans="2:30" x14ac:dyDescent="0.25">
      <c r="B1855" s="24"/>
      <c r="C1855" s="20"/>
      <c r="E1855" s="24"/>
      <c r="F1855" s="20"/>
      <c r="H1855" s="21"/>
      <c r="I1855" s="18"/>
      <c r="K1855" s="21"/>
      <c r="L1855" s="18"/>
      <c r="N1855" s="21"/>
      <c r="O1855" s="17"/>
      <c r="Q1855" s="21"/>
      <c r="R1855" s="18"/>
      <c r="T1855" s="21"/>
      <c r="U1855" s="17"/>
      <c r="W1855" s="21"/>
      <c r="X1855" s="18"/>
      <c r="Z1855" s="21"/>
      <c r="AA1855" s="20"/>
      <c r="AC1855" s="21"/>
      <c r="AD1855" s="17"/>
    </row>
    <row r="1856" spans="2:30" x14ac:dyDescent="0.25">
      <c r="B1856" s="24"/>
      <c r="C1856" s="20"/>
      <c r="E1856" s="24"/>
      <c r="F1856" s="20"/>
      <c r="H1856" s="21"/>
      <c r="I1856" s="18"/>
      <c r="K1856" s="21"/>
      <c r="L1856" s="18"/>
      <c r="N1856" s="21"/>
      <c r="O1856" s="17"/>
      <c r="Q1856" s="21"/>
      <c r="R1856" s="18"/>
      <c r="T1856" s="21"/>
      <c r="U1856" s="17"/>
      <c r="W1856" s="21"/>
      <c r="X1856" s="18"/>
      <c r="Z1856" s="21"/>
      <c r="AA1856" s="20"/>
      <c r="AC1856" s="21"/>
      <c r="AD1856" s="17"/>
    </row>
    <row r="1857" spans="2:30" x14ac:dyDescent="0.25">
      <c r="B1857" s="24"/>
      <c r="C1857" s="20"/>
      <c r="E1857" s="24"/>
      <c r="F1857" s="20"/>
      <c r="H1857" s="21"/>
      <c r="I1857" s="18"/>
      <c r="K1857" s="21"/>
      <c r="L1857" s="18"/>
      <c r="N1857" s="21"/>
      <c r="O1857" s="17"/>
      <c r="Q1857" s="21"/>
      <c r="R1857" s="18"/>
      <c r="T1857" s="21"/>
      <c r="U1857" s="17"/>
      <c r="W1857" s="21"/>
      <c r="X1857" s="18"/>
      <c r="Z1857" s="21"/>
      <c r="AA1857" s="20"/>
      <c r="AC1857" s="21"/>
      <c r="AD1857" s="17"/>
    </row>
    <row r="1858" spans="2:30" x14ac:dyDescent="0.25">
      <c r="B1858" s="24"/>
      <c r="C1858" s="20"/>
      <c r="E1858" s="24"/>
      <c r="F1858" s="20"/>
      <c r="H1858" s="21"/>
      <c r="I1858" s="18"/>
      <c r="K1858" s="21"/>
      <c r="L1858" s="18"/>
      <c r="N1858" s="21"/>
      <c r="O1858" s="17"/>
      <c r="Q1858" s="21"/>
      <c r="R1858" s="18"/>
      <c r="T1858" s="21"/>
      <c r="U1858" s="17"/>
      <c r="W1858" s="21"/>
      <c r="X1858" s="18"/>
      <c r="Z1858" s="21"/>
      <c r="AA1858" s="20"/>
      <c r="AC1858" s="21"/>
      <c r="AD1858" s="17"/>
    </row>
    <row r="1859" spans="2:30" x14ac:dyDescent="0.25">
      <c r="B1859" s="24"/>
      <c r="C1859" s="20"/>
      <c r="E1859" s="24"/>
      <c r="F1859" s="20"/>
      <c r="H1859" s="21"/>
      <c r="I1859" s="18"/>
      <c r="K1859" s="21"/>
      <c r="L1859" s="18"/>
      <c r="N1859" s="21"/>
      <c r="O1859" s="17"/>
      <c r="Q1859" s="21"/>
      <c r="R1859" s="18"/>
      <c r="T1859" s="21"/>
      <c r="U1859" s="17"/>
      <c r="W1859" s="21"/>
      <c r="X1859" s="18"/>
      <c r="Z1859" s="21"/>
      <c r="AA1859" s="20"/>
      <c r="AC1859" s="21"/>
      <c r="AD1859" s="17"/>
    </row>
    <row r="1860" spans="2:30" x14ac:dyDescent="0.25">
      <c r="B1860" s="24"/>
      <c r="C1860" s="20"/>
      <c r="E1860" s="24"/>
      <c r="F1860" s="20"/>
      <c r="H1860" s="21"/>
      <c r="I1860" s="18"/>
      <c r="K1860" s="21"/>
      <c r="L1860" s="18"/>
      <c r="N1860" s="21"/>
      <c r="O1860" s="17"/>
      <c r="Q1860" s="21"/>
      <c r="R1860" s="18"/>
      <c r="T1860" s="21"/>
      <c r="U1860" s="17"/>
      <c r="W1860" s="21"/>
      <c r="X1860" s="18"/>
      <c r="Z1860" s="21"/>
      <c r="AA1860" s="20"/>
      <c r="AC1860" s="21"/>
      <c r="AD1860" s="17"/>
    </row>
    <row r="1861" spans="2:30" x14ac:dyDescent="0.25">
      <c r="B1861" s="24"/>
      <c r="C1861" s="20"/>
      <c r="E1861" s="24"/>
      <c r="F1861" s="20"/>
      <c r="H1861" s="21"/>
      <c r="I1861" s="18"/>
      <c r="K1861" s="21"/>
      <c r="L1861" s="18"/>
      <c r="N1861" s="21"/>
      <c r="O1861" s="17"/>
      <c r="Q1861" s="21"/>
      <c r="R1861" s="18"/>
      <c r="T1861" s="21"/>
      <c r="U1861" s="17"/>
      <c r="W1861" s="21"/>
      <c r="X1861" s="18"/>
      <c r="Z1861" s="21"/>
      <c r="AA1861" s="20"/>
      <c r="AC1861" s="21"/>
      <c r="AD1861" s="17"/>
    </row>
    <row r="1862" spans="2:30" x14ac:dyDescent="0.25">
      <c r="B1862" s="24"/>
      <c r="C1862" s="20"/>
      <c r="E1862" s="24"/>
      <c r="F1862" s="20"/>
      <c r="H1862" s="21"/>
      <c r="I1862" s="18"/>
      <c r="K1862" s="21"/>
      <c r="L1862" s="18"/>
      <c r="N1862" s="21"/>
      <c r="O1862" s="17"/>
      <c r="Q1862" s="21"/>
      <c r="R1862" s="18"/>
      <c r="T1862" s="21"/>
      <c r="U1862" s="17"/>
      <c r="W1862" s="21"/>
      <c r="X1862" s="18"/>
      <c r="Z1862" s="21"/>
      <c r="AA1862" s="20"/>
      <c r="AC1862" s="21"/>
      <c r="AD1862" s="17"/>
    </row>
    <row r="1863" spans="2:30" x14ac:dyDescent="0.25">
      <c r="B1863" s="24"/>
      <c r="C1863" s="20"/>
      <c r="E1863" s="24"/>
      <c r="F1863" s="20"/>
      <c r="H1863" s="16"/>
      <c r="I1863" s="18"/>
      <c r="K1863" s="16"/>
      <c r="L1863" s="18"/>
      <c r="N1863" s="16"/>
      <c r="O1863" s="17"/>
      <c r="Q1863" s="16"/>
      <c r="R1863" s="18"/>
      <c r="T1863" s="16"/>
      <c r="U1863" s="17"/>
      <c r="W1863" s="16"/>
      <c r="X1863" s="18"/>
      <c r="Z1863" s="19"/>
      <c r="AA1863" s="20"/>
      <c r="AC1863" s="16"/>
      <c r="AD1863" s="17"/>
    </row>
    <row r="1864" spans="2:30" x14ac:dyDescent="0.25">
      <c r="B1864" s="24"/>
      <c r="C1864" s="20"/>
      <c r="E1864" s="24"/>
      <c r="F1864" s="20"/>
      <c r="H1864" s="16"/>
      <c r="I1864" s="18"/>
      <c r="K1864" s="16"/>
      <c r="L1864" s="18"/>
      <c r="N1864" s="16"/>
      <c r="O1864" s="17"/>
      <c r="Q1864" s="16"/>
      <c r="R1864" s="18"/>
      <c r="T1864" s="16"/>
      <c r="U1864" s="17"/>
      <c r="W1864" s="16"/>
      <c r="X1864" s="18"/>
      <c r="Z1864" s="19"/>
      <c r="AA1864" s="20"/>
      <c r="AC1864" s="16"/>
      <c r="AD1864" s="17"/>
    </row>
    <row r="1865" spans="2:30" x14ac:dyDescent="0.25">
      <c r="B1865" s="24"/>
      <c r="C1865" s="20"/>
      <c r="E1865" s="24"/>
      <c r="F1865" s="20"/>
      <c r="H1865" s="16"/>
      <c r="I1865" s="18"/>
      <c r="K1865" s="16"/>
      <c r="L1865" s="18"/>
      <c r="N1865" s="16"/>
      <c r="O1865" s="17"/>
      <c r="Q1865" s="16"/>
      <c r="R1865" s="18"/>
      <c r="T1865" s="16"/>
      <c r="U1865" s="17"/>
      <c r="W1865" s="16"/>
      <c r="X1865" s="18"/>
      <c r="Z1865" s="19"/>
      <c r="AA1865" s="20"/>
      <c r="AC1865" s="16"/>
      <c r="AD1865" s="17"/>
    </row>
    <row r="1866" spans="2:30" x14ac:dyDescent="0.25">
      <c r="B1866" s="24"/>
      <c r="C1866" s="20"/>
      <c r="E1866" s="24"/>
      <c r="F1866" s="20"/>
      <c r="H1866" s="16"/>
      <c r="I1866" s="18"/>
      <c r="K1866" s="16"/>
      <c r="L1866" s="18"/>
      <c r="N1866" s="16"/>
      <c r="O1866" s="17"/>
      <c r="Q1866" s="16"/>
      <c r="R1866" s="18"/>
      <c r="T1866" s="16"/>
      <c r="U1866" s="17"/>
      <c r="W1866" s="16"/>
      <c r="X1866" s="18"/>
      <c r="Z1866" s="19"/>
      <c r="AA1866" s="20"/>
      <c r="AC1866" s="16"/>
      <c r="AD1866" s="17"/>
    </row>
    <row r="1867" spans="2:30" x14ac:dyDescent="0.25">
      <c r="B1867" s="24"/>
      <c r="C1867" s="20"/>
      <c r="E1867" s="24"/>
      <c r="F1867" s="20"/>
      <c r="H1867" s="16"/>
      <c r="I1867" s="18"/>
      <c r="K1867" s="16"/>
      <c r="L1867" s="18"/>
      <c r="N1867" s="16"/>
      <c r="O1867" s="17"/>
      <c r="Q1867" s="16"/>
      <c r="R1867" s="18"/>
      <c r="T1867" s="16"/>
      <c r="U1867" s="17"/>
      <c r="W1867" s="16"/>
      <c r="X1867" s="18"/>
      <c r="Z1867" s="19"/>
      <c r="AA1867" s="20"/>
      <c r="AC1867" s="16"/>
      <c r="AD1867" s="17"/>
    </row>
    <row r="1868" spans="2:30" x14ac:dyDescent="0.25">
      <c r="B1868" s="24"/>
      <c r="C1868" s="20"/>
      <c r="E1868" s="24"/>
      <c r="F1868" s="20"/>
      <c r="H1868" s="16"/>
      <c r="I1868" s="18"/>
      <c r="K1868" s="16"/>
      <c r="L1868" s="18"/>
      <c r="N1868" s="16"/>
      <c r="O1868" s="17"/>
      <c r="Q1868" s="16"/>
      <c r="R1868" s="18"/>
      <c r="T1868" s="16"/>
      <c r="U1868" s="17"/>
      <c r="W1868" s="16"/>
      <c r="X1868" s="18"/>
      <c r="Z1868" s="19"/>
      <c r="AA1868" s="20"/>
      <c r="AC1868" s="16"/>
      <c r="AD1868" s="17"/>
    </row>
    <row r="1869" spans="2:30" x14ac:dyDescent="0.25">
      <c r="B1869" s="24"/>
      <c r="C1869" s="20"/>
      <c r="E1869" s="24"/>
      <c r="F1869" s="20"/>
      <c r="H1869" s="16"/>
      <c r="I1869" s="18"/>
      <c r="K1869" s="16"/>
      <c r="L1869" s="18"/>
      <c r="N1869" s="16"/>
      <c r="O1869" s="17"/>
      <c r="Q1869" s="16"/>
      <c r="R1869" s="18"/>
      <c r="T1869" s="16"/>
      <c r="U1869" s="17"/>
      <c r="W1869" s="16"/>
      <c r="X1869" s="18"/>
      <c r="Z1869" s="19"/>
      <c r="AA1869" s="20"/>
      <c r="AC1869" s="16"/>
      <c r="AD1869" s="17"/>
    </row>
    <row r="1870" spans="2:30" x14ac:dyDescent="0.25">
      <c r="B1870" s="24"/>
      <c r="C1870" s="20"/>
      <c r="E1870" s="24"/>
      <c r="F1870" s="20"/>
      <c r="H1870" s="16"/>
      <c r="I1870" s="18"/>
      <c r="K1870" s="16"/>
      <c r="L1870" s="18"/>
      <c r="N1870" s="16"/>
      <c r="O1870" s="17"/>
      <c r="Q1870" s="16"/>
      <c r="R1870" s="18"/>
      <c r="T1870" s="16"/>
      <c r="U1870" s="17"/>
      <c r="W1870" s="16"/>
      <c r="X1870" s="18"/>
      <c r="Z1870" s="19"/>
      <c r="AA1870" s="20"/>
      <c r="AC1870" s="16"/>
      <c r="AD1870" s="17"/>
    </row>
    <row r="1871" spans="2:30" x14ac:dyDescent="0.25">
      <c r="B1871" s="24"/>
      <c r="C1871" s="20"/>
      <c r="E1871" s="24"/>
      <c r="F1871" s="20"/>
      <c r="H1871" s="16"/>
      <c r="I1871" s="18"/>
      <c r="K1871" s="16"/>
      <c r="L1871" s="18"/>
      <c r="N1871" s="16"/>
      <c r="O1871" s="17"/>
      <c r="Q1871" s="16"/>
      <c r="R1871" s="18"/>
      <c r="T1871" s="16"/>
      <c r="U1871" s="17"/>
      <c r="W1871" s="16"/>
      <c r="X1871" s="18"/>
      <c r="Z1871" s="19"/>
      <c r="AA1871" s="20"/>
      <c r="AC1871" s="16"/>
      <c r="AD1871" s="17"/>
    </row>
    <row r="1872" spans="2:30" x14ac:dyDescent="0.25">
      <c r="B1872" s="24"/>
      <c r="C1872" s="20"/>
      <c r="E1872" s="24"/>
      <c r="F1872" s="20"/>
      <c r="H1872" s="16"/>
      <c r="I1872" s="18"/>
      <c r="K1872" s="16"/>
      <c r="L1872" s="18"/>
      <c r="N1872" s="16"/>
      <c r="O1872" s="17"/>
      <c r="Q1872" s="16"/>
      <c r="R1872" s="18"/>
      <c r="T1872" s="16"/>
      <c r="U1872" s="17"/>
      <c r="W1872" s="16"/>
      <c r="X1872" s="18"/>
      <c r="Z1872" s="19"/>
      <c r="AA1872" s="20"/>
      <c r="AC1872" s="16"/>
      <c r="AD1872" s="17"/>
    </row>
    <row r="1873" spans="2:30" x14ac:dyDescent="0.25">
      <c r="B1873" s="24"/>
      <c r="C1873" s="20"/>
      <c r="E1873" s="24"/>
      <c r="F1873" s="20"/>
      <c r="H1873" s="16"/>
      <c r="I1873" s="18"/>
      <c r="K1873" s="16"/>
      <c r="L1873" s="18"/>
      <c r="N1873" s="16"/>
      <c r="O1873" s="17"/>
      <c r="Q1873" s="16"/>
      <c r="R1873" s="18"/>
      <c r="T1873" s="16"/>
      <c r="U1873" s="17"/>
      <c r="W1873" s="16"/>
      <c r="X1873" s="18"/>
      <c r="Z1873" s="19"/>
      <c r="AA1873" s="20"/>
      <c r="AC1873" s="16"/>
      <c r="AD1873" s="17"/>
    </row>
    <row r="1874" spans="2:30" x14ac:dyDescent="0.25">
      <c r="B1874" s="24"/>
      <c r="C1874" s="20"/>
      <c r="E1874" s="24"/>
      <c r="F1874" s="20"/>
      <c r="H1874" s="16"/>
      <c r="I1874" s="18"/>
      <c r="K1874" s="16"/>
      <c r="L1874" s="18"/>
      <c r="N1874" s="16"/>
      <c r="O1874" s="17"/>
      <c r="Q1874" s="16"/>
      <c r="R1874" s="18"/>
      <c r="T1874" s="16"/>
      <c r="U1874" s="17"/>
      <c r="W1874" s="16"/>
      <c r="X1874" s="18"/>
      <c r="Z1874" s="19"/>
      <c r="AA1874" s="20"/>
      <c r="AC1874" s="16"/>
      <c r="AD1874" s="17"/>
    </row>
    <row r="1875" spans="2:30" x14ac:dyDescent="0.25">
      <c r="B1875" s="24"/>
      <c r="C1875" s="20"/>
      <c r="E1875" s="24"/>
      <c r="F1875" s="20"/>
      <c r="H1875" s="16"/>
      <c r="I1875" s="18"/>
      <c r="K1875" s="16"/>
      <c r="L1875" s="18"/>
      <c r="N1875" s="16"/>
      <c r="O1875" s="17"/>
      <c r="Q1875" s="16"/>
      <c r="R1875" s="18"/>
      <c r="T1875" s="16"/>
      <c r="U1875" s="17"/>
      <c r="W1875" s="16"/>
      <c r="X1875" s="18"/>
      <c r="Z1875" s="19"/>
      <c r="AA1875" s="20"/>
      <c r="AC1875" s="16"/>
      <c r="AD1875" s="17"/>
    </row>
    <row r="1876" spans="2:30" x14ac:dyDescent="0.25">
      <c r="B1876" s="24"/>
      <c r="C1876" s="20"/>
      <c r="E1876" s="24"/>
      <c r="F1876" s="20"/>
      <c r="H1876" s="21"/>
      <c r="I1876" s="18"/>
      <c r="K1876" s="21"/>
      <c r="L1876" s="18"/>
      <c r="N1876" s="21"/>
      <c r="O1876" s="17"/>
      <c r="Q1876" s="21"/>
      <c r="R1876" s="18"/>
      <c r="T1876" s="21"/>
      <c r="U1876" s="17"/>
      <c r="W1876" s="21"/>
      <c r="X1876" s="18"/>
      <c r="Z1876" s="21"/>
      <c r="AA1876" s="20"/>
      <c r="AC1876" s="21"/>
      <c r="AD1876" s="17"/>
    </row>
    <row r="1877" spans="2:30" x14ac:dyDescent="0.25">
      <c r="B1877" s="24"/>
      <c r="C1877" s="20"/>
      <c r="E1877" s="24"/>
      <c r="F1877" s="20"/>
      <c r="H1877" s="21"/>
      <c r="I1877" s="18"/>
      <c r="K1877" s="21"/>
      <c r="L1877" s="18"/>
      <c r="N1877" s="21"/>
      <c r="O1877" s="17"/>
      <c r="Q1877" s="21"/>
      <c r="R1877" s="18"/>
      <c r="T1877" s="21"/>
      <c r="U1877" s="17"/>
      <c r="W1877" s="21"/>
      <c r="X1877" s="18"/>
      <c r="Z1877" s="21"/>
      <c r="AA1877" s="20"/>
      <c r="AC1877" s="21"/>
      <c r="AD1877" s="17"/>
    </row>
    <row r="1878" spans="2:30" x14ac:dyDescent="0.25">
      <c r="B1878" s="24"/>
      <c r="C1878" s="20"/>
      <c r="E1878" s="24"/>
      <c r="F1878" s="20"/>
      <c r="H1878" s="21"/>
      <c r="I1878" s="18"/>
      <c r="K1878" s="21"/>
      <c r="L1878" s="18"/>
      <c r="N1878" s="21"/>
      <c r="O1878" s="17"/>
      <c r="Q1878" s="21"/>
      <c r="R1878" s="18"/>
      <c r="T1878" s="21"/>
      <c r="U1878" s="17"/>
      <c r="W1878" s="21"/>
      <c r="X1878" s="18"/>
      <c r="Z1878" s="21"/>
      <c r="AA1878" s="20"/>
      <c r="AC1878" s="21"/>
      <c r="AD1878" s="17"/>
    </row>
    <row r="1879" spans="2:30" x14ac:dyDescent="0.25">
      <c r="B1879" s="24"/>
      <c r="C1879" s="20"/>
      <c r="E1879" s="24"/>
      <c r="F1879" s="20"/>
      <c r="H1879" s="21"/>
      <c r="I1879" s="18"/>
      <c r="K1879" s="21"/>
      <c r="L1879" s="18"/>
      <c r="N1879" s="21"/>
      <c r="O1879" s="17"/>
      <c r="Q1879" s="21"/>
      <c r="R1879" s="18"/>
      <c r="T1879" s="21"/>
      <c r="U1879" s="17"/>
      <c r="W1879" s="21"/>
      <c r="X1879" s="18"/>
      <c r="Z1879" s="21"/>
      <c r="AA1879" s="20"/>
      <c r="AC1879" s="21"/>
      <c r="AD1879" s="17"/>
    </row>
    <row r="1880" spans="2:30" x14ac:dyDescent="0.25">
      <c r="B1880" s="24"/>
      <c r="C1880" s="20"/>
      <c r="E1880" s="24"/>
      <c r="F1880" s="20"/>
      <c r="H1880" s="21"/>
      <c r="I1880" s="18"/>
      <c r="K1880" s="21"/>
      <c r="L1880" s="18"/>
      <c r="N1880" s="21"/>
      <c r="O1880" s="17"/>
      <c r="Q1880" s="21"/>
      <c r="R1880" s="18"/>
      <c r="T1880" s="21"/>
      <c r="U1880" s="17"/>
      <c r="W1880" s="21"/>
      <c r="X1880" s="18"/>
      <c r="Z1880" s="21"/>
      <c r="AA1880" s="20"/>
      <c r="AC1880" s="21"/>
      <c r="AD1880" s="17"/>
    </row>
    <row r="1881" spans="2:30" x14ac:dyDescent="0.25">
      <c r="B1881" s="24"/>
      <c r="C1881" s="20"/>
      <c r="E1881" s="24"/>
      <c r="F1881" s="20"/>
      <c r="H1881" s="21"/>
      <c r="I1881" s="18"/>
      <c r="K1881" s="21"/>
      <c r="L1881" s="18"/>
      <c r="N1881" s="21"/>
      <c r="O1881" s="17"/>
      <c r="Q1881" s="21"/>
      <c r="R1881" s="18"/>
      <c r="T1881" s="21"/>
      <c r="U1881" s="17"/>
      <c r="W1881" s="21"/>
      <c r="X1881" s="18"/>
      <c r="Z1881" s="21"/>
      <c r="AA1881" s="20"/>
      <c r="AC1881" s="21"/>
      <c r="AD1881" s="17"/>
    </row>
    <row r="1882" spans="2:30" x14ac:dyDescent="0.25">
      <c r="B1882" s="24"/>
      <c r="C1882" s="20"/>
      <c r="E1882" s="24"/>
      <c r="F1882" s="20"/>
      <c r="H1882" s="21"/>
      <c r="I1882" s="18"/>
      <c r="K1882" s="21"/>
      <c r="L1882" s="18"/>
      <c r="N1882" s="21"/>
      <c r="O1882" s="17"/>
      <c r="Q1882" s="21"/>
      <c r="R1882" s="18"/>
      <c r="T1882" s="21"/>
      <c r="U1882" s="17"/>
      <c r="W1882" s="21"/>
      <c r="X1882" s="18"/>
      <c r="Z1882" s="21"/>
      <c r="AA1882" s="20"/>
      <c r="AC1882" s="21"/>
      <c r="AD1882" s="17"/>
    </row>
    <row r="1883" spans="2:30" x14ac:dyDescent="0.25">
      <c r="B1883" s="24"/>
      <c r="C1883" s="20"/>
      <c r="E1883" s="24"/>
      <c r="F1883" s="20"/>
      <c r="H1883" s="21"/>
      <c r="I1883" s="18"/>
      <c r="K1883" s="21"/>
      <c r="L1883" s="18"/>
      <c r="N1883" s="21"/>
      <c r="O1883" s="17"/>
      <c r="Q1883" s="21"/>
      <c r="R1883" s="18"/>
      <c r="T1883" s="21"/>
      <c r="U1883" s="17"/>
      <c r="W1883" s="21"/>
      <c r="X1883" s="18"/>
      <c r="Z1883" s="21"/>
      <c r="AA1883" s="20"/>
      <c r="AC1883" s="21"/>
      <c r="AD1883" s="17"/>
    </row>
    <row r="1884" spans="2:30" x14ac:dyDescent="0.25">
      <c r="B1884" s="24"/>
      <c r="C1884" s="20"/>
      <c r="E1884" s="24"/>
      <c r="F1884" s="20"/>
      <c r="H1884" s="16"/>
      <c r="I1884" s="18"/>
      <c r="K1884" s="16"/>
      <c r="L1884" s="18"/>
      <c r="N1884" s="16"/>
      <c r="O1884" s="17"/>
      <c r="Q1884" s="16"/>
      <c r="R1884" s="18"/>
      <c r="T1884" s="16"/>
      <c r="U1884" s="17"/>
      <c r="W1884" s="16"/>
      <c r="X1884" s="18"/>
      <c r="Z1884" s="19"/>
      <c r="AA1884" s="20"/>
      <c r="AC1884" s="16"/>
      <c r="AD1884" s="17"/>
    </row>
    <row r="1885" spans="2:30" x14ac:dyDescent="0.25">
      <c r="B1885" s="24"/>
      <c r="C1885" s="20"/>
      <c r="E1885" s="24"/>
      <c r="F1885" s="20"/>
      <c r="H1885" s="16"/>
      <c r="I1885" s="18"/>
      <c r="K1885" s="16"/>
      <c r="L1885" s="18"/>
      <c r="N1885" s="16"/>
      <c r="O1885" s="17"/>
      <c r="Q1885" s="16"/>
      <c r="R1885" s="18"/>
      <c r="T1885" s="16"/>
      <c r="U1885" s="17"/>
      <c r="W1885" s="16"/>
      <c r="X1885" s="18"/>
      <c r="Z1885" s="19"/>
      <c r="AA1885" s="20"/>
      <c r="AC1885" s="16"/>
      <c r="AD1885" s="17"/>
    </row>
    <row r="1886" spans="2:30" x14ac:dyDescent="0.25">
      <c r="B1886" s="24"/>
      <c r="C1886" s="20"/>
      <c r="E1886" s="24"/>
      <c r="F1886" s="20"/>
      <c r="H1886" s="16"/>
      <c r="I1886" s="18"/>
      <c r="K1886" s="16"/>
      <c r="L1886" s="18"/>
      <c r="N1886" s="16"/>
      <c r="O1886" s="17"/>
      <c r="Q1886" s="16"/>
      <c r="R1886" s="18"/>
      <c r="T1886" s="16"/>
      <c r="U1886" s="17"/>
      <c r="W1886" s="16"/>
      <c r="X1886" s="18"/>
      <c r="Z1886" s="19"/>
      <c r="AA1886" s="20"/>
      <c r="AC1886" s="16"/>
      <c r="AD1886" s="17"/>
    </row>
    <row r="1887" spans="2:30" x14ac:dyDescent="0.25">
      <c r="B1887" s="24"/>
      <c r="C1887" s="20"/>
      <c r="E1887" s="24"/>
      <c r="F1887" s="20"/>
      <c r="H1887" s="16"/>
      <c r="I1887" s="18"/>
      <c r="K1887" s="16"/>
      <c r="L1887" s="18"/>
      <c r="N1887" s="16"/>
      <c r="O1887" s="17"/>
      <c r="Q1887" s="16"/>
      <c r="R1887" s="18"/>
      <c r="T1887" s="16"/>
      <c r="U1887" s="17"/>
      <c r="W1887" s="16"/>
      <c r="X1887" s="18"/>
      <c r="Z1887" s="19"/>
      <c r="AA1887" s="20"/>
      <c r="AC1887" s="16"/>
      <c r="AD1887" s="17"/>
    </row>
    <row r="1888" spans="2:30" x14ac:dyDescent="0.25">
      <c r="B1888" s="24"/>
      <c r="C1888" s="20"/>
      <c r="E1888" s="24"/>
      <c r="F1888" s="20"/>
      <c r="H1888" s="16"/>
      <c r="I1888" s="18"/>
      <c r="K1888" s="16"/>
      <c r="L1888" s="18"/>
      <c r="N1888" s="16"/>
      <c r="O1888" s="17"/>
      <c r="Q1888" s="16"/>
      <c r="R1888" s="18"/>
      <c r="T1888" s="16"/>
      <c r="U1888" s="17"/>
      <c r="W1888" s="16"/>
      <c r="X1888" s="18"/>
      <c r="Z1888" s="19"/>
      <c r="AA1888" s="20"/>
      <c r="AC1888" s="16"/>
      <c r="AD1888" s="17"/>
    </row>
    <row r="1889" spans="2:30" x14ac:dyDescent="0.25">
      <c r="B1889" s="24"/>
      <c r="C1889" s="20"/>
      <c r="E1889" s="24"/>
      <c r="F1889" s="20"/>
      <c r="H1889" s="16"/>
      <c r="I1889" s="18"/>
      <c r="K1889" s="16"/>
      <c r="L1889" s="18"/>
      <c r="N1889" s="16"/>
      <c r="O1889" s="17"/>
      <c r="Q1889" s="16"/>
      <c r="R1889" s="18"/>
      <c r="T1889" s="16"/>
      <c r="U1889" s="17"/>
      <c r="W1889" s="16"/>
      <c r="X1889" s="18"/>
      <c r="Z1889" s="19"/>
      <c r="AA1889" s="20"/>
      <c r="AC1889" s="16"/>
      <c r="AD1889" s="17"/>
    </row>
    <row r="1890" spans="2:30" x14ac:dyDescent="0.25">
      <c r="B1890" s="24"/>
      <c r="C1890" s="20"/>
      <c r="E1890" s="24"/>
      <c r="F1890" s="20"/>
      <c r="H1890" s="16"/>
      <c r="I1890" s="18"/>
      <c r="K1890" s="16"/>
      <c r="L1890" s="18"/>
      <c r="N1890" s="16"/>
      <c r="O1890" s="17"/>
      <c r="Q1890" s="16"/>
      <c r="R1890" s="18"/>
      <c r="T1890" s="16"/>
      <c r="U1890" s="17"/>
      <c r="W1890" s="16"/>
      <c r="X1890" s="18"/>
      <c r="Z1890" s="19"/>
      <c r="AA1890" s="20"/>
      <c r="AC1890" s="16"/>
      <c r="AD1890" s="17"/>
    </row>
    <row r="1891" spans="2:30" x14ac:dyDescent="0.25">
      <c r="B1891" s="24"/>
      <c r="C1891" s="20"/>
      <c r="E1891" s="24"/>
      <c r="F1891" s="20"/>
      <c r="H1891" s="16"/>
      <c r="I1891" s="18"/>
      <c r="K1891" s="16"/>
      <c r="L1891" s="18"/>
      <c r="N1891" s="16"/>
      <c r="O1891" s="17"/>
      <c r="Q1891" s="16"/>
      <c r="R1891" s="18"/>
      <c r="T1891" s="16"/>
      <c r="U1891" s="17"/>
      <c r="W1891" s="16"/>
      <c r="X1891" s="18"/>
      <c r="Z1891" s="19"/>
      <c r="AA1891" s="20"/>
      <c r="AC1891" s="16"/>
      <c r="AD1891" s="17"/>
    </row>
    <row r="1892" spans="2:30" x14ac:dyDescent="0.25">
      <c r="B1892" s="24"/>
      <c r="C1892" s="20"/>
      <c r="E1892" s="24"/>
      <c r="F1892" s="20"/>
      <c r="H1892" s="16"/>
      <c r="I1892" s="18"/>
      <c r="K1892" s="16"/>
      <c r="L1892" s="18"/>
      <c r="N1892" s="16"/>
      <c r="O1892" s="17"/>
      <c r="Q1892" s="16"/>
      <c r="R1892" s="18"/>
      <c r="T1892" s="16"/>
      <c r="U1892" s="17"/>
      <c r="W1892" s="16"/>
      <c r="X1892" s="18"/>
      <c r="Z1892" s="19"/>
      <c r="AA1892" s="20"/>
      <c r="AC1892" s="16"/>
      <c r="AD1892" s="17"/>
    </row>
    <row r="1893" spans="2:30" x14ac:dyDescent="0.25">
      <c r="B1893" s="24"/>
      <c r="C1893" s="20"/>
      <c r="E1893" s="24"/>
      <c r="F1893" s="20"/>
      <c r="H1893" s="16"/>
      <c r="I1893" s="18"/>
      <c r="K1893" s="16"/>
      <c r="L1893" s="18"/>
      <c r="N1893" s="16"/>
      <c r="O1893" s="17"/>
      <c r="Q1893" s="16"/>
      <c r="R1893" s="18"/>
      <c r="T1893" s="16"/>
      <c r="U1893" s="17"/>
      <c r="W1893" s="16"/>
      <c r="X1893" s="18"/>
      <c r="Z1893" s="19"/>
      <c r="AA1893" s="20"/>
      <c r="AC1893" s="16"/>
      <c r="AD1893" s="17"/>
    </row>
    <row r="1894" spans="2:30" x14ac:dyDescent="0.25">
      <c r="B1894" s="24"/>
      <c r="C1894" s="20"/>
      <c r="E1894" s="24"/>
      <c r="F1894" s="20"/>
      <c r="H1894" s="16"/>
      <c r="I1894" s="18"/>
      <c r="K1894" s="16"/>
      <c r="L1894" s="18"/>
      <c r="N1894" s="16"/>
      <c r="O1894" s="17"/>
      <c r="Q1894" s="16"/>
      <c r="R1894" s="18"/>
      <c r="T1894" s="16"/>
      <c r="U1894" s="17"/>
      <c r="W1894" s="16"/>
      <c r="X1894" s="18"/>
      <c r="Z1894" s="19"/>
      <c r="AA1894" s="20"/>
      <c r="AC1894" s="16"/>
      <c r="AD1894" s="17"/>
    </row>
    <row r="1895" spans="2:30" x14ac:dyDescent="0.25">
      <c r="B1895" s="24"/>
      <c r="C1895" s="20"/>
      <c r="E1895" s="24"/>
      <c r="F1895" s="20"/>
      <c r="H1895" s="21"/>
      <c r="I1895" s="18"/>
      <c r="K1895" s="21"/>
      <c r="L1895" s="18"/>
      <c r="N1895" s="21"/>
      <c r="O1895" s="17"/>
      <c r="Q1895" s="21"/>
      <c r="R1895" s="18"/>
      <c r="T1895" s="21"/>
      <c r="U1895" s="17"/>
      <c r="W1895" s="21"/>
      <c r="X1895" s="18"/>
      <c r="Z1895" s="21"/>
      <c r="AA1895" s="20"/>
      <c r="AC1895" s="21"/>
      <c r="AD1895" s="17"/>
    </row>
    <row r="1896" spans="2:30" x14ac:dyDescent="0.25">
      <c r="B1896" s="24"/>
      <c r="C1896" s="20"/>
      <c r="E1896" s="24"/>
      <c r="F1896" s="20"/>
      <c r="H1896" s="21"/>
      <c r="I1896" s="18"/>
      <c r="K1896" s="21"/>
      <c r="L1896" s="18"/>
      <c r="N1896" s="21"/>
      <c r="O1896" s="17"/>
      <c r="Q1896" s="21"/>
      <c r="R1896" s="18"/>
      <c r="T1896" s="21"/>
      <c r="U1896" s="17"/>
      <c r="W1896" s="21"/>
      <c r="X1896" s="18"/>
      <c r="Z1896" s="21"/>
      <c r="AA1896" s="20"/>
      <c r="AC1896" s="21"/>
      <c r="AD1896" s="17"/>
    </row>
    <row r="1897" spans="2:30" x14ac:dyDescent="0.25">
      <c r="B1897" s="24"/>
      <c r="C1897" s="20"/>
      <c r="E1897" s="24"/>
      <c r="F1897" s="20"/>
      <c r="H1897" s="21"/>
      <c r="I1897" s="18"/>
      <c r="K1897" s="21"/>
      <c r="L1897" s="18"/>
      <c r="N1897" s="21"/>
      <c r="O1897" s="17"/>
      <c r="Q1897" s="21"/>
      <c r="R1897" s="18"/>
      <c r="T1897" s="21"/>
      <c r="U1897" s="17"/>
      <c r="W1897" s="21"/>
      <c r="X1897" s="18"/>
      <c r="Z1897" s="21"/>
      <c r="AA1897" s="20"/>
      <c r="AC1897" s="21"/>
      <c r="AD1897" s="17"/>
    </row>
    <row r="1898" spans="2:30" x14ac:dyDescent="0.25">
      <c r="B1898" s="24"/>
      <c r="C1898" s="20"/>
      <c r="E1898" s="24"/>
      <c r="F1898" s="20"/>
      <c r="H1898" s="21"/>
      <c r="I1898" s="18"/>
      <c r="K1898" s="21"/>
      <c r="L1898" s="18"/>
      <c r="N1898" s="21"/>
      <c r="O1898" s="17"/>
      <c r="Q1898" s="21"/>
      <c r="R1898" s="18"/>
      <c r="T1898" s="21"/>
      <c r="U1898" s="17"/>
      <c r="W1898" s="21"/>
      <c r="X1898" s="18"/>
      <c r="Z1898" s="21"/>
      <c r="AA1898" s="20"/>
      <c r="AC1898" s="21"/>
      <c r="AD1898" s="17"/>
    </row>
    <row r="1899" spans="2:30" x14ac:dyDescent="0.25">
      <c r="B1899" s="24"/>
      <c r="C1899" s="20"/>
      <c r="E1899" s="24"/>
      <c r="F1899" s="20"/>
      <c r="H1899" s="21"/>
      <c r="I1899" s="18"/>
      <c r="K1899" s="21"/>
      <c r="L1899" s="18"/>
      <c r="N1899" s="21"/>
      <c r="O1899" s="17"/>
      <c r="Q1899" s="21"/>
      <c r="R1899" s="18"/>
      <c r="T1899" s="21"/>
      <c r="U1899" s="17"/>
      <c r="W1899" s="21"/>
      <c r="X1899" s="18"/>
      <c r="Z1899" s="21"/>
      <c r="AA1899" s="20"/>
      <c r="AC1899" s="21"/>
      <c r="AD1899" s="17"/>
    </row>
    <row r="1900" spans="2:30" x14ac:dyDescent="0.25">
      <c r="B1900" s="24"/>
      <c r="C1900" s="20"/>
      <c r="E1900" s="24"/>
      <c r="F1900" s="20"/>
      <c r="H1900" s="21"/>
      <c r="I1900" s="18"/>
      <c r="K1900" s="21"/>
      <c r="L1900" s="18"/>
      <c r="N1900" s="21"/>
      <c r="O1900" s="17"/>
      <c r="Q1900" s="21"/>
      <c r="R1900" s="18"/>
      <c r="T1900" s="21"/>
      <c r="U1900" s="17"/>
      <c r="W1900" s="21"/>
      <c r="X1900" s="18"/>
      <c r="Z1900" s="21"/>
      <c r="AA1900" s="20"/>
      <c r="AC1900" s="21"/>
      <c r="AD1900" s="17"/>
    </row>
    <row r="1901" spans="2:30" x14ac:dyDescent="0.25">
      <c r="B1901" s="24"/>
      <c r="C1901" s="20"/>
      <c r="E1901" s="24"/>
      <c r="F1901" s="20"/>
      <c r="H1901" s="21"/>
      <c r="I1901" s="18"/>
      <c r="K1901" s="21"/>
      <c r="L1901" s="18"/>
      <c r="N1901" s="21"/>
      <c r="O1901" s="17"/>
      <c r="Q1901" s="21"/>
      <c r="R1901" s="18"/>
      <c r="T1901" s="21"/>
      <c r="U1901" s="17"/>
      <c r="W1901" s="21"/>
      <c r="X1901" s="18"/>
      <c r="Z1901" s="21"/>
      <c r="AA1901" s="20"/>
      <c r="AC1901" s="21"/>
      <c r="AD1901" s="17"/>
    </row>
    <row r="1902" spans="2:30" x14ac:dyDescent="0.25">
      <c r="B1902" s="24"/>
      <c r="C1902" s="20"/>
      <c r="E1902" s="24"/>
      <c r="F1902" s="20"/>
      <c r="H1902" s="21"/>
      <c r="I1902" s="18"/>
      <c r="K1902" s="21"/>
      <c r="L1902" s="18"/>
      <c r="N1902" s="21"/>
      <c r="O1902" s="17"/>
      <c r="Q1902" s="21"/>
      <c r="R1902" s="18"/>
      <c r="T1902" s="21"/>
      <c r="U1902" s="17"/>
      <c r="W1902" s="21"/>
      <c r="X1902" s="18"/>
      <c r="Z1902" s="21"/>
      <c r="AA1902" s="20"/>
      <c r="AC1902" s="21"/>
      <c r="AD1902" s="17"/>
    </row>
    <row r="1903" spans="2:30" x14ac:dyDescent="0.25">
      <c r="B1903" s="24"/>
      <c r="C1903" s="20"/>
      <c r="E1903" s="24"/>
      <c r="F1903" s="20"/>
      <c r="H1903" s="21"/>
      <c r="I1903" s="18"/>
      <c r="K1903" s="21"/>
      <c r="L1903" s="18"/>
      <c r="N1903" s="21"/>
      <c r="O1903" s="17"/>
      <c r="Q1903" s="21"/>
      <c r="R1903" s="18"/>
      <c r="T1903" s="21"/>
      <c r="U1903" s="17"/>
      <c r="W1903" s="21"/>
      <c r="X1903" s="18"/>
      <c r="Z1903" s="21"/>
      <c r="AA1903" s="20"/>
      <c r="AC1903" s="21"/>
      <c r="AD1903" s="17"/>
    </row>
    <row r="1904" spans="2:30" x14ac:dyDescent="0.25">
      <c r="B1904" s="24"/>
      <c r="C1904" s="20"/>
      <c r="E1904" s="24"/>
      <c r="F1904" s="20"/>
      <c r="H1904" s="21"/>
      <c r="I1904" s="18"/>
      <c r="K1904" s="21"/>
      <c r="L1904" s="18"/>
      <c r="N1904" s="21"/>
      <c r="O1904" s="17"/>
      <c r="Q1904" s="21"/>
      <c r="R1904" s="18"/>
      <c r="T1904" s="21"/>
      <c r="U1904" s="17"/>
      <c r="W1904" s="21"/>
      <c r="X1904" s="18"/>
      <c r="Z1904" s="21"/>
      <c r="AA1904" s="20"/>
      <c r="AC1904" s="21"/>
      <c r="AD1904" s="17"/>
    </row>
    <row r="1905" spans="2:30" x14ac:dyDescent="0.25">
      <c r="B1905" s="24"/>
      <c r="C1905" s="20"/>
      <c r="E1905" s="24"/>
      <c r="F1905" s="20"/>
      <c r="H1905" s="16"/>
      <c r="I1905" s="18"/>
      <c r="K1905" s="16"/>
      <c r="L1905" s="18"/>
      <c r="N1905" s="16"/>
      <c r="O1905" s="17"/>
      <c r="Q1905" s="16"/>
      <c r="R1905" s="18"/>
      <c r="T1905" s="16"/>
      <c r="U1905" s="17"/>
      <c r="W1905" s="16"/>
      <c r="X1905" s="18"/>
      <c r="Z1905" s="19"/>
      <c r="AA1905" s="20"/>
      <c r="AC1905" s="16"/>
      <c r="AD1905" s="17"/>
    </row>
    <row r="1906" spans="2:30" x14ac:dyDescent="0.25">
      <c r="B1906" s="24"/>
      <c r="C1906" s="20"/>
      <c r="E1906" s="24"/>
      <c r="F1906" s="20"/>
      <c r="H1906" s="16"/>
      <c r="I1906" s="18"/>
      <c r="K1906" s="16"/>
      <c r="L1906" s="18"/>
      <c r="N1906" s="16"/>
      <c r="O1906" s="17"/>
      <c r="Q1906" s="16"/>
      <c r="R1906" s="18"/>
      <c r="T1906" s="16"/>
      <c r="U1906" s="17"/>
      <c r="W1906" s="16"/>
      <c r="X1906" s="18"/>
      <c r="Z1906" s="19"/>
      <c r="AA1906" s="20"/>
      <c r="AC1906" s="16"/>
      <c r="AD1906" s="17"/>
    </row>
    <row r="1907" spans="2:30" x14ac:dyDescent="0.25">
      <c r="B1907" s="24"/>
      <c r="C1907" s="20"/>
      <c r="E1907" s="24"/>
      <c r="F1907" s="20"/>
      <c r="H1907" s="16"/>
      <c r="I1907" s="18"/>
      <c r="K1907" s="16"/>
      <c r="L1907" s="18"/>
      <c r="N1907" s="16"/>
      <c r="O1907" s="17"/>
      <c r="Q1907" s="16"/>
      <c r="R1907" s="18"/>
      <c r="T1907" s="16"/>
      <c r="U1907" s="17"/>
      <c r="W1907" s="16"/>
      <c r="X1907" s="18"/>
      <c r="Z1907" s="19"/>
      <c r="AA1907" s="20"/>
      <c r="AC1907" s="16"/>
      <c r="AD1907" s="17"/>
    </row>
    <row r="1908" spans="2:30" x14ac:dyDescent="0.25">
      <c r="B1908" s="24"/>
      <c r="C1908" s="20"/>
      <c r="E1908" s="24"/>
      <c r="F1908" s="20"/>
      <c r="H1908" s="16"/>
      <c r="I1908" s="18"/>
      <c r="K1908" s="16"/>
      <c r="L1908" s="18"/>
      <c r="N1908" s="16"/>
      <c r="O1908" s="17"/>
      <c r="Q1908" s="16"/>
      <c r="R1908" s="18"/>
      <c r="T1908" s="16"/>
      <c r="U1908" s="17"/>
      <c r="W1908" s="16"/>
      <c r="X1908" s="18"/>
      <c r="Z1908" s="19"/>
      <c r="AA1908" s="20"/>
      <c r="AC1908" s="16"/>
      <c r="AD1908" s="17"/>
    </row>
    <row r="1909" spans="2:30" x14ac:dyDescent="0.25">
      <c r="B1909" s="24"/>
      <c r="C1909" s="20"/>
      <c r="E1909" s="24"/>
      <c r="F1909" s="20"/>
      <c r="H1909" s="16"/>
      <c r="I1909" s="18"/>
      <c r="K1909" s="16"/>
      <c r="L1909" s="18"/>
      <c r="N1909" s="16"/>
      <c r="O1909" s="17"/>
      <c r="Q1909" s="16"/>
      <c r="R1909" s="18"/>
      <c r="T1909" s="16"/>
      <c r="U1909" s="17"/>
      <c r="W1909" s="16"/>
      <c r="X1909" s="18"/>
      <c r="Z1909" s="19"/>
      <c r="AA1909" s="20"/>
      <c r="AC1909" s="16"/>
      <c r="AD1909" s="17"/>
    </row>
    <row r="1910" spans="2:30" x14ac:dyDescent="0.25">
      <c r="B1910" s="24"/>
      <c r="C1910" s="20"/>
      <c r="E1910" s="24"/>
      <c r="F1910" s="20"/>
      <c r="H1910" s="16"/>
      <c r="I1910" s="18"/>
      <c r="K1910" s="16"/>
      <c r="L1910" s="18"/>
      <c r="N1910" s="16"/>
      <c r="O1910" s="17"/>
      <c r="Q1910" s="16"/>
      <c r="R1910" s="18"/>
      <c r="T1910" s="16"/>
      <c r="U1910" s="17"/>
      <c r="W1910" s="16"/>
      <c r="X1910" s="18"/>
      <c r="Z1910" s="19"/>
      <c r="AA1910" s="20"/>
      <c r="AC1910" s="16"/>
      <c r="AD1910" s="17"/>
    </row>
    <row r="1911" spans="2:30" x14ac:dyDescent="0.25">
      <c r="B1911" s="24"/>
      <c r="C1911" s="20"/>
      <c r="E1911" s="24"/>
      <c r="F1911" s="20"/>
      <c r="H1911" s="16"/>
      <c r="I1911" s="18"/>
      <c r="K1911" s="16"/>
      <c r="L1911" s="18"/>
      <c r="N1911" s="16"/>
      <c r="O1911" s="17"/>
      <c r="Q1911" s="16"/>
      <c r="R1911" s="18"/>
      <c r="T1911" s="16"/>
      <c r="U1911" s="17"/>
      <c r="W1911" s="16"/>
      <c r="X1911" s="18"/>
      <c r="Z1911" s="19"/>
      <c r="AA1911" s="20"/>
      <c r="AC1911" s="16"/>
      <c r="AD1911" s="17"/>
    </row>
    <row r="1912" spans="2:30" x14ac:dyDescent="0.25">
      <c r="B1912" s="24"/>
      <c r="C1912" s="20"/>
      <c r="E1912" s="24"/>
      <c r="F1912" s="20"/>
      <c r="H1912" s="16"/>
      <c r="I1912" s="18"/>
      <c r="K1912" s="16"/>
      <c r="L1912" s="18"/>
      <c r="N1912" s="16"/>
      <c r="O1912" s="17"/>
      <c r="Q1912" s="16"/>
      <c r="R1912" s="18"/>
      <c r="T1912" s="16"/>
      <c r="U1912" s="17"/>
      <c r="W1912" s="16"/>
      <c r="X1912" s="18"/>
      <c r="Z1912" s="19"/>
      <c r="AA1912" s="20"/>
      <c r="AC1912" s="16"/>
      <c r="AD1912" s="17"/>
    </row>
    <row r="1913" spans="2:30" x14ac:dyDescent="0.25">
      <c r="B1913" s="24"/>
      <c r="C1913" s="20"/>
      <c r="E1913" s="24"/>
      <c r="F1913" s="20"/>
      <c r="H1913" s="16"/>
      <c r="I1913" s="18"/>
      <c r="K1913" s="16"/>
      <c r="L1913" s="18"/>
      <c r="N1913" s="16"/>
      <c r="O1913" s="17"/>
      <c r="Q1913" s="16"/>
      <c r="R1913" s="18"/>
      <c r="T1913" s="16"/>
      <c r="U1913" s="17"/>
      <c r="W1913" s="16"/>
      <c r="X1913" s="18"/>
      <c r="Z1913" s="19"/>
      <c r="AA1913" s="20"/>
      <c r="AC1913" s="16"/>
      <c r="AD1913" s="17"/>
    </row>
    <row r="1914" spans="2:30" x14ac:dyDescent="0.25">
      <c r="B1914" s="24"/>
      <c r="C1914" s="20"/>
      <c r="E1914" s="24"/>
      <c r="F1914" s="20"/>
      <c r="H1914" s="16"/>
      <c r="I1914" s="18"/>
      <c r="K1914" s="16"/>
      <c r="L1914" s="18"/>
      <c r="N1914" s="16"/>
      <c r="O1914" s="17"/>
      <c r="Q1914" s="16"/>
      <c r="R1914" s="18"/>
      <c r="T1914" s="16"/>
      <c r="U1914" s="17"/>
      <c r="W1914" s="16"/>
      <c r="X1914" s="18"/>
      <c r="Z1914" s="19"/>
      <c r="AA1914" s="20"/>
      <c r="AC1914" s="16"/>
      <c r="AD1914" s="17"/>
    </row>
    <row r="1915" spans="2:30" x14ac:dyDescent="0.25">
      <c r="B1915" s="24"/>
      <c r="C1915" s="20"/>
      <c r="E1915" s="24"/>
      <c r="F1915" s="20"/>
      <c r="H1915" s="16"/>
      <c r="I1915" s="18"/>
      <c r="K1915" s="16"/>
      <c r="L1915" s="18"/>
      <c r="N1915" s="16"/>
      <c r="O1915" s="17"/>
      <c r="Q1915" s="16"/>
      <c r="R1915" s="18"/>
      <c r="T1915" s="16"/>
      <c r="U1915" s="17"/>
      <c r="W1915" s="16"/>
      <c r="X1915" s="18"/>
      <c r="Z1915" s="19"/>
      <c r="AA1915" s="20"/>
      <c r="AC1915" s="16"/>
      <c r="AD1915" s="17"/>
    </row>
    <row r="1916" spans="2:30" x14ac:dyDescent="0.25">
      <c r="B1916" s="24"/>
      <c r="C1916" s="20"/>
      <c r="E1916" s="24"/>
      <c r="F1916" s="20"/>
      <c r="H1916" s="16"/>
      <c r="I1916" s="18"/>
      <c r="K1916" s="16"/>
      <c r="L1916" s="18"/>
      <c r="N1916" s="16"/>
      <c r="O1916" s="17"/>
      <c r="Q1916" s="16"/>
      <c r="R1916" s="18"/>
      <c r="T1916" s="16"/>
      <c r="U1916" s="17"/>
      <c r="W1916" s="16"/>
      <c r="X1916" s="18"/>
      <c r="Z1916" s="19"/>
      <c r="AA1916" s="20"/>
      <c r="AC1916" s="16"/>
      <c r="AD1916" s="17"/>
    </row>
    <row r="1917" spans="2:30" x14ac:dyDescent="0.25">
      <c r="B1917" s="24"/>
      <c r="C1917" s="20"/>
      <c r="E1917" s="24"/>
      <c r="F1917" s="20"/>
      <c r="H1917" s="21"/>
      <c r="I1917" s="18"/>
      <c r="K1917" s="21"/>
      <c r="L1917" s="18"/>
      <c r="N1917" s="21"/>
      <c r="O1917" s="17"/>
      <c r="Q1917" s="21"/>
      <c r="R1917" s="18"/>
      <c r="T1917" s="21"/>
      <c r="U1917" s="17"/>
      <c r="W1917" s="21"/>
      <c r="X1917" s="18"/>
      <c r="Z1917" s="21"/>
      <c r="AA1917" s="20"/>
      <c r="AC1917" s="21"/>
      <c r="AD1917" s="17"/>
    </row>
    <row r="1918" spans="2:30" x14ac:dyDescent="0.25">
      <c r="B1918" s="24"/>
      <c r="C1918" s="20"/>
      <c r="E1918" s="24"/>
      <c r="F1918" s="20"/>
      <c r="H1918" s="21"/>
      <c r="I1918" s="18"/>
      <c r="K1918" s="21"/>
      <c r="L1918" s="18"/>
      <c r="N1918" s="21"/>
      <c r="O1918" s="17"/>
      <c r="Q1918" s="21"/>
      <c r="R1918" s="18"/>
      <c r="T1918" s="21"/>
      <c r="U1918" s="17"/>
      <c r="W1918" s="21"/>
      <c r="X1918" s="18"/>
      <c r="Z1918" s="21"/>
      <c r="AA1918" s="20"/>
      <c r="AC1918" s="21"/>
      <c r="AD1918" s="17"/>
    </row>
    <row r="1919" spans="2:30" x14ac:dyDescent="0.25">
      <c r="B1919" s="24"/>
      <c r="C1919" s="20"/>
      <c r="E1919" s="24"/>
      <c r="F1919" s="20"/>
      <c r="H1919" s="21"/>
      <c r="I1919" s="18"/>
      <c r="K1919" s="21"/>
      <c r="L1919" s="18"/>
      <c r="N1919" s="21"/>
      <c r="O1919" s="17"/>
      <c r="Q1919" s="21"/>
      <c r="R1919" s="18"/>
      <c r="T1919" s="21"/>
      <c r="U1919" s="17"/>
      <c r="W1919" s="21"/>
      <c r="X1919" s="18"/>
      <c r="Z1919" s="21"/>
      <c r="AA1919" s="20"/>
      <c r="AC1919" s="21"/>
      <c r="AD1919" s="17"/>
    </row>
    <row r="1920" spans="2:30" x14ac:dyDescent="0.25">
      <c r="B1920" s="24"/>
      <c r="C1920" s="20"/>
      <c r="E1920" s="24"/>
      <c r="F1920" s="20"/>
      <c r="H1920" s="21"/>
      <c r="I1920" s="18"/>
      <c r="K1920" s="21"/>
      <c r="L1920" s="18"/>
      <c r="N1920" s="21"/>
      <c r="O1920" s="17"/>
      <c r="Q1920" s="21"/>
      <c r="R1920" s="18"/>
      <c r="T1920" s="21"/>
      <c r="U1920" s="17"/>
      <c r="W1920" s="21"/>
      <c r="X1920" s="18"/>
      <c r="Z1920" s="21"/>
      <c r="AA1920" s="20"/>
      <c r="AC1920" s="21"/>
      <c r="AD1920" s="17"/>
    </row>
    <row r="1921" spans="2:30" x14ac:dyDescent="0.25">
      <c r="B1921" s="24"/>
      <c r="C1921" s="20"/>
      <c r="E1921" s="24"/>
      <c r="F1921" s="20"/>
      <c r="H1921" s="21"/>
      <c r="I1921" s="18"/>
      <c r="K1921" s="21"/>
      <c r="L1921" s="18"/>
      <c r="N1921" s="21"/>
      <c r="O1921" s="17"/>
      <c r="Q1921" s="21"/>
      <c r="R1921" s="18"/>
      <c r="T1921" s="21"/>
      <c r="U1921" s="17"/>
      <c r="W1921" s="21"/>
      <c r="X1921" s="18"/>
      <c r="Z1921" s="21"/>
      <c r="AA1921" s="20"/>
      <c r="AC1921" s="21"/>
      <c r="AD1921" s="17"/>
    </row>
    <row r="1922" spans="2:30" x14ac:dyDescent="0.25">
      <c r="B1922" s="24"/>
      <c r="C1922" s="20"/>
      <c r="E1922" s="24"/>
      <c r="F1922" s="20"/>
      <c r="H1922" s="21"/>
      <c r="I1922" s="18"/>
      <c r="K1922" s="21"/>
      <c r="L1922" s="18"/>
      <c r="N1922" s="21"/>
      <c r="O1922" s="17"/>
      <c r="Q1922" s="21"/>
      <c r="R1922" s="18"/>
      <c r="T1922" s="21"/>
      <c r="U1922" s="17"/>
      <c r="W1922" s="21"/>
      <c r="X1922" s="18"/>
      <c r="Z1922" s="21"/>
      <c r="AA1922" s="20"/>
      <c r="AC1922" s="21"/>
      <c r="AD1922" s="17"/>
    </row>
    <row r="1923" spans="2:30" x14ac:dyDescent="0.25">
      <c r="B1923" s="24"/>
      <c r="C1923" s="20"/>
      <c r="E1923" s="24"/>
      <c r="F1923" s="20"/>
      <c r="H1923" s="21"/>
      <c r="I1923" s="18"/>
      <c r="K1923" s="21"/>
      <c r="L1923" s="18"/>
      <c r="N1923" s="21"/>
      <c r="O1923" s="17"/>
      <c r="Q1923" s="21"/>
      <c r="R1923" s="18"/>
      <c r="T1923" s="21"/>
      <c r="U1923" s="17"/>
      <c r="W1923" s="21"/>
      <c r="X1923" s="18"/>
      <c r="Z1923" s="21"/>
      <c r="AA1923" s="20"/>
      <c r="AC1923" s="21"/>
      <c r="AD1923" s="17"/>
    </row>
    <row r="1924" spans="2:30" x14ac:dyDescent="0.25">
      <c r="B1924" s="24"/>
      <c r="C1924" s="20"/>
      <c r="E1924" s="24"/>
      <c r="F1924" s="20"/>
      <c r="H1924" s="16"/>
      <c r="I1924" s="18"/>
      <c r="K1924" s="16"/>
      <c r="L1924" s="18"/>
      <c r="N1924" s="16"/>
      <c r="O1924" s="17"/>
      <c r="Q1924" s="16"/>
      <c r="R1924" s="18"/>
      <c r="T1924" s="16"/>
      <c r="U1924" s="17"/>
      <c r="W1924" s="16"/>
      <c r="X1924" s="18"/>
      <c r="Z1924" s="19"/>
      <c r="AA1924" s="20"/>
      <c r="AC1924" s="16"/>
      <c r="AD1924" s="17"/>
    </row>
    <row r="1925" spans="2:30" x14ac:dyDescent="0.25">
      <c r="B1925" s="24"/>
      <c r="C1925" s="20"/>
      <c r="E1925" s="24"/>
      <c r="F1925" s="20"/>
      <c r="H1925" s="16"/>
      <c r="I1925" s="18"/>
      <c r="K1925" s="16"/>
      <c r="L1925" s="18"/>
      <c r="N1925" s="16"/>
      <c r="O1925" s="17"/>
      <c r="Q1925" s="16"/>
      <c r="R1925" s="18"/>
      <c r="T1925" s="16"/>
      <c r="U1925" s="17"/>
      <c r="W1925" s="16"/>
      <c r="X1925" s="18"/>
      <c r="Z1925" s="19"/>
      <c r="AA1925" s="20"/>
      <c r="AC1925" s="16"/>
      <c r="AD1925" s="17"/>
    </row>
    <row r="1926" spans="2:30" x14ac:dyDescent="0.25">
      <c r="B1926" s="24"/>
      <c r="C1926" s="20"/>
      <c r="E1926" s="24"/>
      <c r="F1926" s="20"/>
      <c r="H1926" s="16"/>
      <c r="I1926" s="18"/>
      <c r="K1926" s="16"/>
      <c r="L1926" s="18"/>
      <c r="N1926" s="16"/>
      <c r="O1926" s="17"/>
      <c r="Q1926" s="16"/>
      <c r="R1926" s="18"/>
      <c r="T1926" s="16"/>
      <c r="U1926" s="17"/>
      <c r="W1926" s="16"/>
      <c r="X1926" s="18"/>
      <c r="Z1926" s="19"/>
      <c r="AA1926" s="20"/>
      <c r="AC1926" s="16"/>
      <c r="AD1926" s="17"/>
    </row>
    <row r="1927" spans="2:30" x14ac:dyDescent="0.25">
      <c r="B1927" s="24"/>
      <c r="C1927" s="20"/>
      <c r="E1927" s="24"/>
      <c r="F1927" s="20"/>
      <c r="H1927" s="16"/>
      <c r="I1927" s="18"/>
      <c r="K1927" s="16"/>
      <c r="L1927" s="18"/>
      <c r="N1927" s="16"/>
      <c r="O1927" s="17"/>
      <c r="Q1927" s="16"/>
      <c r="R1927" s="18"/>
      <c r="T1927" s="16"/>
      <c r="U1927" s="17"/>
      <c r="W1927" s="16"/>
      <c r="X1927" s="18"/>
      <c r="Z1927" s="19"/>
      <c r="AA1927" s="20"/>
      <c r="AC1927" s="16"/>
      <c r="AD1927" s="17"/>
    </row>
    <row r="1928" spans="2:30" x14ac:dyDescent="0.25">
      <c r="B1928" s="24"/>
      <c r="C1928" s="20"/>
      <c r="E1928" s="24"/>
      <c r="F1928" s="20"/>
      <c r="H1928" s="16"/>
      <c r="I1928" s="18"/>
      <c r="K1928" s="16"/>
      <c r="L1928" s="18"/>
      <c r="N1928" s="16"/>
      <c r="O1928" s="17"/>
      <c r="Q1928" s="16"/>
      <c r="R1928" s="18"/>
      <c r="T1928" s="16"/>
      <c r="U1928" s="17"/>
      <c r="W1928" s="16"/>
      <c r="X1928" s="18"/>
      <c r="Z1928" s="19"/>
      <c r="AA1928" s="20"/>
      <c r="AC1928" s="16"/>
      <c r="AD1928" s="17"/>
    </row>
    <row r="1929" spans="2:30" x14ac:dyDescent="0.25">
      <c r="B1929" s="24"/>
      <c r="C1929" s="20"/>
      <c r="E1929" s="24"/>
      <c r="F1929" s="20"/>
      <c r="H1929" s="16"/>
      <c r="I1929" s="18"/>
      <c r="K1929" s="16"/>
      <c r="L1929" s="18"/>
      <c r="N1929" s="16"/>
      <c r="O1929" s="17"/>
      <c r="Q1929" s="16"/>
      <c r="R1929" s="18"/>
      <c r="T1929" s="16"/>
      <c r="U1929" s="17"/>
      <c r="W1929" s="16"/>
      <c r="X1929" s="18"/>
      <c r="Z1929" s="19"/>
      <c r="AA1929" s="20"/>
      <c r="AC1929" s="16"/>
      <c r="AD1929" s="17"/>
    </row>
    <row r="1930" spans="2:30" x14ac:dyDescent="0.25">
      <c r="B1930" s="24"/>
      <c r="C1930" s="20"/>
      <c r="E1930" s="24"/>
      <c r="F1930" s="20"/>
      <c r="H1930" s="16"/>
      <c r="I1930" s="18"/>
      <c r="K1930" s="16"/>
      <c r="L1930" s="18"/>
      <c r="N1930" s="16"/>
      <c r="O1930" s="17"/>
      <c r="Q1930" s="16"/>
      <c r="R1930" s="18"/>
      <c r="T1930" s="16"/>
      <c r="U1930" s="17"/>
      <c r="W1930" s="16"/>
      <c r="X1930" s="18"/>
      <c r="Z1930" s="19"/>
      <c r="AA1930" s="20"/>
      <c r="AC1930" s="16"/>
      <c r="AD1930" s="17"/>
    </row>
    <row r="1931" spans="2:30" x14ac:dyDescent="0.25">
      <c r="B1931" s="24"/>
      <c r="C1931" s="20"/>
      <c r="E1931" s="24"/>
      <c r="F1931" s="20"/>
      <c r="H1931" s="16"/>
      <c r="I1931" s="18"/>
      <c r="K1931" s="16"/>
      <c r="L1931" s="18"/>
      <c r="N1931" s="16"/>
      <c r="O1931" s="17"/>
      <c r="Q1931" s="16"/>
      <c r="R1931" s="18"/>
      <c r="T1931" s="16"/>
      <c r="U1931" s="17"/>
      <c r="W1931" s="16"/>
      <c r="X1931" s="18"/>
      <c r="Z1931" s="19"/>
      <c r="AA1931" s="20"/>
      <c r="AC1931" s="16"/>
      <c r="AD1931" s="17"/>
    </row>
    <row r="1932" spans="2:30" x14ac:dyDescent="0.25">
      <c r="B1932" s="24"/>
      <c r="C1932" s="20"/>
      <c r="E1932" s="24"/>
      <c r="F1932" s="20"/>
      <c r="H1932" s="16"/>
      <c r="I1932" s="18"/>
      <c r="K1932" s="16"/>
      <c r="L1932" s="18"/>
      <c r="N1932" s="16"/>
      <c r="O1932" s="17"/>
      <c r="Q1932" s="16"/>
      <c r="R1932" s="18"/>
      <c r="T1932" s="16"/>
      <c r="U1932" s="17"/>
      <c r="W1932" s="16"/>
      <c r="X1932" s="18"/>
      <c r="Z1932" s="19"/>
      <c r="AA1932" s="20"/>
      <c r="AC1932" s="16"/>
      <c r="AD1932" s="17"/>
    </row>
    <row r="1933" spans="2:30" x14ac:dyDescent="0.25">
      <c r="B1933" s="24"/>
      <c r="C1933" s="20"/>
      <c r="E1933" s="24"/>
      <c r="F1933" s="20"/>
      <c r="H1933" s="16"/>
      <c r="I1933" s="18"/>
      <c r="K1933" s="16"/>
      <c r="L1933" s="18"/>
      <c r="N1933" s="16"/>
      <c r="O1933" s="17"/>
      <c r="Q1933" s="16"/>
      <c r="R1933" s="18"/>
      <c r="T1933" s="16"/>
      <c r="U1933" s="17"/>
      <c r="W1933" s="16"/>
      <c r="X1933" s="18"/>
      <c r="Z1933" s="19"/>
      <c r="AA1933" s="20"/>
      <c r="AC1933" s="16"/>
      <c r="AD1933" s="17"/>
    </row>
    <row r="1934" spans="2:30" x14ac:dyDescent="0.25">
      <c r="B1934" s="24"/>
      <c r="C1934" s="20"/>
      <c r="E1934" s="24"/>
      <c r="F1934" s="20"/>
      <c r="H1934" s="16"/>
      <c r="I1934" s="18"/>
      <c r="K1934" s="16"/>
      <c r="L1934" s="18"/>
      <c r="N1934" s="16"/>
      <c r="O1934" s="17"/>
      <c r="Q1934" s="16"/>
      <c r="R1934" s="18"/>
      <c r="T1934" s="16"/>
      <c r="U1934" s="17"/>
      <c r="W1934" s="16"/>
      <c r="X1934" s="18"/>
      <c r="Z1934" s="19"/>
      <c r="AA1934" s="20"/>
      <c r="AC1934" s="16"/>
      <c r="AD1934" s="17"/>
    </row>
    <row r="1935" spans="2:30" x14ac:dyDescent="0.25">
      <c r="B1935" s="24"/>
      <c r="C1935" s="20"/>
      <c r="E1935" s="24"/>
      <c r="F1935" s="20"/>
      <c r="H1935" s="16"/>
      <c r="I1935" s="18"/>
      <c r="K1935" s="16"/>
      <c r="L1935" s="18"/>
      <c r="N1935" s="16"/>
      <c r="O1935" s="17"/>
      <c r="Q1935" s="16"/>
      <c r="R1935" s="18"/>
      <c r="T1935" s="16"/>
      <c r="U1935" s="17"/>
      <c r="W1935" s="16"/>
      <c r="X1935" s="18"/>
      <c r="Z1935" s="19"/>
      <c r="AA1935" s="20"/>
      <c r="AC1935" s="16"/>
      <c r="AD1935" s="17"/>
    </row>
    <row r="1936" spans="2:30" x14ac:dyDescent="0.25">
      <c r="B1936" s="24"/>
      <c r="C1936" s="20"/>
      <c r="E1936" s="24"/>
      <c r="F1936" s="20"/>
      <c r="H1936" s="16"/>
      <c r="I1936" s="18"/>
      <c r="K1936" s="16"/>
      <c r="L1936" s="18"/>
      <c r="N1936" s="16"/>
      <c r="O1936" s="17"/>
      <c r="Q1936" s="16"/>
      <c r="R1936" s="18"/>
      <c r="T1936" s="16"/>
      <c r="U1936" s="17"/>
      <c r="W1936" s="16"/>
      <c r="X1936" s="18"/>
      <c r="Z1936" s="19"/>
      <c r="AA1936" s="20"/>
      <c r="AC1936" s="16"/>
      <c r="AD1936" s="17"/>
    </row>
    <row r="1937" spans="2:30" x14ac:dyDescent="0.25">
      <c r="B1937" s="24"/>
      <c r="C1937" s="20"/>
      <c r="E1937" s="24"/>
      <c r="F1937" s="20"/>
      <c r="H1937" s="16"/>
      <c r="I1937" s="18"/>
      <c r="K1937" s="16"/>
      <c r="L1937" s="18"/>
      <c r="N1937" s="16"/>
      <c r="O1937" s="17"/>
      <c r="Q1937" s="16"/>
      <c r="R1937" s="18"/>
      <c r="T1937" s="16"/>
      <c r="U1937" s="17"/>
      <c r="W1937" s="16"/>
      <c r="X1937" s="18"/>
      <c r="Z1937" s="19"/>
      <c r="AA1937" s="20"/>
      <c r="AC1937" s="16"/>
      <c r="AD1937" s="17"/>
    </row>
    <row r="1938" spans="2:30" x14ac:dyDescent="0.25">
      <c r="B1938" s="24"/>
      <c r="C1938" s="20"/>
      <c r="E1938" s="24"/>
      <c r="F1938" s="20"/>
      <c r="H1938" s="16"/>
      <c r="I1938" s="18"/>
      <c r="K1938" s="16"/>
      <c r="L1938" s="18"/>
      <c r="N1938" s="16"/>
      <c r="O1938" s="17"/>
      <c r="Q1938" s="16"/>
      <c r="R1938" s="18"/>
      <c r="T1938" s="16"/>
      <c r="U1938" s="17"/>
      <c r="W1938" s="16"/>
      <c r="X1938" s="18"/>
      <c r="Z1938" s="19"/>
      <c r="AA1938" s="20"/>
      <c r="AC1938" s="16"/>
      <c r="AD1938" s="17"/>
    </row>
    <row r="1939" spans="2:30" x14ac:dyDescent="0.25">
      <c r="B1939" s="24"/>
      <c r="C1939" s="20"/>
      <c r="E1939" s="24"/>
      <c r="F1939" s="20"/>
      <c r="H1939" s="21"/>
      <c r="I1939" s="18"/>
      <c r="K1939" s="21"/>
      <c r="L1939" s="18"/>
      <c r="N1939" s="21"/>
      <c r="O1939" s="17"/>
      <c r="Q1939" s="21"/>
      <c r="R1939" s="18"/>
      <c r="T1939" s="21"/>
      <c r="U1939" s="17"/>
      <c r="W1939" s="21"/>
      <c r="X1939" s="18"/>
      <c r="Z1939" s="21"/>
      <c r="AA1939" s="20"/>
      <c r="AC1939" s="21"/>
      <c r="AD1939" s="17"/>
    </row>
    <row r="1940" spans="2:30" x14ac:dyDescent="0.25">
      <c r="B1940" s="24"/>
      <c r="C1940" s="20"/>
      <c r="E1940" s="24"/>
      <c r="F1940" s="20"/>
      <c r="H1940" s="21"/>
      <c r="I1940" s="18"/>
      <c r="K1940" s="21"/>
      <c r="L1940" s="18"/>
      <c r="N1940" s="21"/>
      <c r="O1940" s="17"/>
      <c r="Q1940" s="21"/>
      <c r="R1940" s="18"/>
      <c r="T1940" s="21"/>
      <c r="U1940" s="17"/>
      <c r="W1940" s="21"/>
      <c r="X1940" s="18"/>
      <c r="Z1940" s="21"/>
      <c r="AA1940" s="20"/>
      <c r="AC1940" s="21"/>
      <c r="AD1940" s="17"/>
    </row>
    <row r="1941" spans="2:30" x14ac:dyDescent="0.25">
      <c r="B1941" s="24"/>
      <c r="C1941" s="20"/>
      <c r="E1941" s="24"/>
      <c r="F1941" s="20"/>
      <c r="H1941" s="21"/>
      <c r="I1941" s="18"/>
      <c r="K1941" s="21"/>
      <c r="L1941" s="18"/>
      <c r="N1941" s="21"/>
      <c r="O1941" s="17"/>
      <c r="Q1941" s="21"/>
      <c r="R1941" s="18"/>
      <c r="T1941" s="21"/>
      <c r="U1941" s="17"/>
      <c r="W1941" s="21"/>
      <c r="X1941" s="18"/>
      <c r="Z1941" s="21"/>
      <c r="AA1941" s="20"/>
      <c r="AC1941" s="21"/>
      <c r="AD1941" s="17"/>
    </row>
    <row r="1942" spans="2:30" x14ac:dyDescent="0.25">
      <c r="B1942" s="24"/>
      <c r="C1942" s="20"/>
      <c r="E1942" s="24"/>
      <c r="F1942" s="20"/>
      <c r="H1942" s="21"/>
      <c r="I1942" s="18"/>
      <c r="K1942" s="21"/>
      <c r="L1942" s="18"/>
      <c r="N1942" s="21"/>
      <c r="O1942" s="17"/>
      <c r="Q1942" s="21"/>
      <c r="R1942" s="18"/>
      <c r="T1942" s="21"/>
      <c r="U1942" s="17"/>
      <c r="W1942" s="21"/>
      <c r="X1942" s="18"/>
      <c r="Z1942" s="21"/>
      <c r="AA1942" s="20"/>
      <c r="AC1942" s="21"/>
      <c r="AD1942" s="17"/>
    </row>
    <row r="1943" spans="2:30" x14ac:dyDescent="0.25">
      <c r="B1943" s="24"/>
      <c r="C1943" s="20"/>
      <c r="E1943" s="24"/>
      <c r="F1943" s="20"/>
      <c r="H1943" s="21"/>
      <c r="I1943" s="18"/>
      <c r="K1943" s="21"/>
      <c r="L1943" s="18"/>
      <c r="N1943" s="21"/>
      <c r="O1943" s="17"/>
      <c r="Q1943" s="21"/>
      <c r="R1943" s="18"/>
      <c r="T1943" s="21"/>
      <c r="U1943" s="17"/>
      <c r="W1943" s="21"/>
      <c r="X1943" s="18"/>
      <c r="Z1943" s="21"/>
      <c r="AA1943" s="20"/>
      <c r="AC1943" s="21"/>
      <c r="AD1943" s="17"/>
    </row>
    <row r="1944" spans="2:30" x14ac:dyDescent="0.25">
      <c r="B1944" s="24"/>
      <c r="C1944" s="20"/>
      <c r="E1944" s="24"/>
      <c r="F1944" s="20"/>
      <c r="H1944" s="21"/>
      <c r="I1944" s="18"/>
      <c r="K1944" s="21"/>
      <c r="L1944" s="18"/>
      <c r="N1944" s="21"/>
      <c r="O1944" s="17"/>
      <c r="Q1944" s="21"/>
      <c r="R1944" s="18"/>
      <c r="T1944" s="21"/>
      <c r="U1944" s="17"/>
      <c r="W1944" s="21"/>
      <c r="X1944" s="18"/>
      <c r="Z1944" s="21"/>
      <c r="AA1944" s="20"/>
      <c r="AC1944" s="21"/>
      <c r="AD1944" s="17"/>
    </row>
    <row r="1945" spans="2:30" x14ac:dyDescent="0.25">
      <c r="B1945" s="24"/>
      <c r="C1945" s="20"/>
      <c r="E1945" s="24"/>
      <c r="F1945" s="20"/>
      <c r="H1945" s="21"/>
      <c r="I1945" s="18"/>
      <c r="K1945" s="21"/>
      <c r="L1945" s="18"/>
      <c r="N1945" s="21"/>
      <c r="O1945" s="17"/>
      <c r="Q1945" s="21"/>
      <c r="R1945" s="18"/>
      <c r="T1945" s="21"/>
      <c r="U1945" s="17"/>
      <c r="W1945" s="21"/>
      <c r="X1945" s="18"/>
      <c r="Z1945" s="21"/>
      <c r="AA1945" s="20"/>
      <c r="AC1945" s="21"/>
      <c r="AD1945" s="17"/>
    </row>
    <row r="1946" spans="2:30" x14ac:dyDescent="0.25">
      <c r="B1946" s="24"/>
      <c r="C1946" s="20"/>
      <c r="E1946" s="24"/>
      <c r="F1946" s="20"/>
      <c r="H1946" s="21"/>
      <c r="I1946" s="18"/>
      <c r="K1946" s="21"/>
      <c r="L1946" s="18"/>
      <c r="N1946" s="21"/>
      <c r="O1946" s="17"/>
      <c r="Q1946" s="21"/>
      <c r="R1946" s="18"/>
      <c r="T1946" s="21"/>
      <c r="U1946" s="17"/>
      <c r="W1946" s="21"/>
      <c r="X1946" s="18"/>
      <c r="Z1946" s="21"/>
      <c r="AA1946" s="20"/>
      <c r="AC1946" s="21"/>
      <c r="AD1946" s="17"/>
    </row>
    <row r="1947" spans="2:30" x14ac:dyDescent="0.25">
      <c r="B1947" s="24"/>
      <c r="C1947" s="20"/>
      <c r="E1947" s="24"/>
      <c r="F1947" s="20"/>
      <c r="H1947" s="16"/>
      <c r="I1947" s="18"/>
      <c r="K1947" s="16"/>
      <c r="L1947" s="18"/>
      <c r="N1947" s="16"/>
      <c r="O1947" s="17"/>
      <c r="Q1947" s="16"/>
      <c r="R1947" s="18"/>
      <c r="T1947" s="16"/>
      <c r="U1947" s="17"/>
      <c r="W1947" s="16"/>
      <c r="X1947" s="18"/>
      <c r="Z1947" s="19"/>
      <c r="AA1947" s="20"/>
      <c r="AC1947" s="16"/>
      <c r="AD1947" s="17"/>
    </row>
    <row r="1948" spans="2:30" x14ac:dyDescent="0.25">
      <c r="B1948" s="24"/>
      <c r="C1948" s="20"/>
      <c r="E1948" s="24"/>
      <c r="F1948" s="20"/>
      <c r="H1948" s="16"/>
      <c r="I1948" s="18"/>
      <c r="K1948" s="16"/>
      <c r="L1948" s="18"/>
      <c r="N1948" s="16"/>
      <c r="O1948" s="17"/>
      <c r="Q1948" s="16"/>
      <c r="R1948" s="18"/>
      <c r="T1948" s="16"/>
      <c r="U1948" s="17"/>
      <c r="W1948" s="16"/>
      <c r="X1948" s="18"/>
      <c r="Z1948" s="19"/>
      <c r="AA1948" s="20"/>
      <c r="AC1948" s="16"/>
      <c r="AD1948" s="17"/>
    </row>
    <row r="1949" spans="2:30" x14ac:dyDescent="0.25">
      <c r="B1949" s="24"/>
      <c r="C1949" s="20"/>
      <c r="E1949" s="24"/>
      <c r="F1949" s="20"/>
      <c r="H1949" s="16"/>
      <c r="I1949" s="18"/>
      <c r="K1949" s="16"/>
      <c r="L1949" s="18"/>
      <c r="N1949" s="16"/>
      <c r="O1949" s="17"/>
      <c r="Q1949" s="16"/>
      <c r="R1949" s="18"/>
      <c r="T1949" s="16"/>
      <c r="U1949" s="17"/>
      <c r="W1949" s="16"/>
      <c r="X1949" s="18"/>
      <c r="Z1949" s="19"/>
      <c r="AA1949" s="20"/>
      <c r="AC1949" s="16"/>
      <c r="AD1949" s="17"/>
    </row>
    <row r="1950" spans="2:30" x14ac:dyDescent="0.25">
      <c r="B1950" s="24"/>
      <c r="C1950" s="20"/>
      <c r="E1950" s="24"/>
      <c r="F1950" s="20"/>
      <c r="H1950" s="16"/>
      <c r="I1950" s="18"/>
      <c r="K1950" s="16"/>
      <c r="L1950" s="18"/>
      <c r="N1950" s="16"/>
      <c r="O1950" s="17"/>
      <c r="Q1950" s="16"/>
      <c r="R1950" s="18"/>
      <c r="T1950" s="16"/>
      <c r="U1950" s="17"/>
      <c r="W1950" s="16"/>
      <c r="X1950" s="18"/>
      <c r="Z1950" s="19"/>
      <c r="AA1950" s="20"/>
      <c r="AC1950" s="16"/>
      <c r="AD1950" s="17"/>
    </row>
    <row r="1951" spans="2:30" x14ac:dyDescent="0.25">
      <c r="B1951" s="24"/>
      <c r="C1951" s="20"/>
      <c r="E1951" s="24"/>
      <c r="F1951" s="20"/>
      <c r="H1951" s="16"/>
      <c r="I1951" s="18"/>
      <c r="K1951" s="16"/>
      <c r="L1951" s="18"/>
      <c r="N1951" s="16"/>
      <c r="O1951" s="17"/>
      <c r="Q1951" s="16"/>
      <c r="R1951" s="18"/>
      <c r="T1951" s="16"/>
      <c r="U1951" s="17"/>
      <c r="W1951" s="16"/>
      <c r="X1951" s="18"/>
      <c r="Z1951" s="19"/>
      <c r="AA1951" s="20"/>
      <c r="AC1951" s="16"/>
      <c r="AD1951" s="17"/>
    </row>
    <row r="1952" spans="2:30" x14ac:dyDescent="0.25">
      <c r="B1952" s="24"/>
      <c r="C1952" s="20"/>
      <c r="E1952" s="24"/>
      <c r="F1952" s="20"/>
      <c r="H1952" s="16"/>
      <c r="I1952" s="18"/>
      <c r="K1952" s="16"/>
      <c r="L1952" s="18"/>
      <c r="N1952" s="16"/>
      <c r="O1952" s="17"/>
      <c r="Q1952" s="16"/>
      <c r="R1952" s="18"/>
      <c r="T1952" s="16"/>
      <c r="U1952" s="17"/>
      <c r="W1952" s="16"/>
      <c r="X1952" s="18"/>
      <c r="Z1952" s="19"/>
      <c r="AA1952" s="20"/>
      <c r="AC1952" s="16"/>
      <c r="AD1952" s="17"/>
    </row>
    <row r="1953" spans="2:30" x14ac:dyDescent="0.25">
      <c r="B1953" s="24"/>
      <c r="C1953" s="20"/>
      <c r="E1953" s="24"/>
      <c r="F1953" s="20"/>
      <c r="H1953" s="16"/>
      <c r="I1953" s="18"/>
      <c r="K1953" s="16"/>
      <c r="L1953" s="18"/>
      <c r="N1953" s="16"/>
      <c r="O1953" s="17"/>
      <c r="Q1953" s="16"/>
      <c r="R1953" s="18"/>
      <c r="T1953" s="16"/>
      <c r="U1953" s="17"/>
      <c r="W1953" s="16"/>
      <c r="X1953" s="18"/>
      <c r="Z1953" s="19"/>
      <c r="AA1953" s="20"/>
      <c r="AC1953" s="16"/>
      <c r="AD1953" s="17"/>
    </row>
    <row r="1954" spans="2:30" x14ac:dyDescent="0.25">
      <c r="B1954" s="24"/>
      <c r="C1954" s="20"/>
      <c r="E1954" s="24"/>
      <c r="F1954" s="20"/>
      <c r="H1954" s="16"/>
      <c r="I1954" s="18"/>
      <c r="K1954" s="16"/>
      <c r="L1954" s="18"/>
      <c r="N1954" s="16"/>
      <c r="O1954" s="17"/>
      <c r="Q1954" s="16"/>
      <c r="R1954" s="18"/>
      <c r="T1954" s="16"/>
      <c r="U1954" s="17"/>
      <c r="W1954" s="16"/>
      <c r="X1954" s="18"/>
      <c r="Z1954" s="19"/>
      <c r="AA1954" s="20"/>
      <c r="AC1954" s="16"/>
      <c r="AD1954" s="17"/>
    </row>
    <row r="1955" spans="2:30" x14ac:dyDescent="0.25">
      <c r="B1955" s="24"/>
      <c r="C1955" s="20"/>
      <c r="E1955" s="24"/>
      <c r="F1955" s="20"/>
      <c r="H1955" s="16"/>
      <c r="I1955" s="18"/>
      <c r="K1955" s="16"/>
      <c r="L1955" s="18"/>
      <c r="N1955" s="16"/>
      <c r="O1955" s="17"/>
      <c r="Q1955" s="16"/>
      <c r="R1955" s="18"/>
      <c r="T1955" s="16"/>
      <c r="U1955" s="17"/>
      <c r="W1955" s="16"/>
      <c r="X1955" s="18"/>
      <c r="Z1955" s="19"/>
      <c r="AA1955" s="20"/>
      <c r="AC1955" s="16"/>
      <c r="AD1955" s="17"/>
    </row>
    <row r="1956" spans="2:30" x14ac:dyDescent="0.25">
      <c r="B1956" s="24"/>
      <c r="C1956" s="20"/>
      <c r="E1956" s="24"/>
      <c r="F1956" s="20"/>
      <c r="H1956" s="16"/>
      <c r="I1956" s="18"/>
      <c r="K1956" s="16"/>
      <c r="L1956" s="18"/>
      <c r="N1956" s="16"/>
      <c r="O1956" s="17"/>
      <c r="Q1956" s="16"/>
      <c r="R1956" s="18"/>
      <c r="T1956" s="16"/>
      <c r="U1956" s="17"/>
      <c r="W1956" s="16"/>
      <c r="X1956" s="18"/>
      <c r="Z1956" s="19"/>
      <c r="AA1956" s="20"/>
      <c r="AC1956" s="16"/>
      <c r="AD1956" s="17"/>
    </row>
    <row r="1957" spans="2:30" x14ac:dyDescent="0.25">
      <c r="B1957" s="24"/>
      <c r="C1957" s="20"/>
      <c r="E1957" s="24"/>
      <c r="F1957" s="20"/>
      <c r="H1957" s="16"/>
      <c r="I1957" s="18"/>
      <c r="K1957" s="16"/>
      <c r="L1957" s="18"/>
      <c r="N1957" s="16"/>
      <c r="O1957" s="17"/>
      <c r="Q1957" s="16"/>
      <c r="R1957" s="18"/>
      <c r="T1957" s="16"/>
      <c r="U1957" s="17"/>
      <c r="W1957" s="16"/>
      <c r="X1957" s="18"/>
      <c r="Z1957" s="19"/>
      <c r="AA1957" s="20"/>
      <c r="AC1957" s="16"/>
      <c r="AD1957" s="17"/>
    </row>
    <row r="1958" spans="2:30" x14ac:dyDescent="0.25">
      <c r="B1958" s="24"/>
      <c r="C1958" s="20"/>
      <c r="E1958" s="24"/>
      <c r="F1958" s="20"/>
      <c r="H1958" s="16"/>
      <c r="I1958" s="18"/>
      <c r="K1958" s="16"/>
      <c r="L1958" s="18"/>
      <c r="N1958" s="16"/>
      <c r="O1958" s="17"/>
      <c r="Q1958" s="16"/>
      <c r="R1958" s="18"/>
      <c r="T1958" s="16"/>
      <c r="U1958" s="17"/>
      <c r="W1958" s="16"/>
      <c r="X1958" s="18"/>
      <c r="Z1958" s="19"/>
      <c r="AA1958" s="20"/>
      <c r="AC1958" s="16"/>
      <c r="AD1958" s="17"/>
    </row>
    <row r="1959" spans="2:30" x14ac:dyDescent="0.25">
      <c r="B1959" s="24"/>
      <c r="C1959" s="20"/>
      <c r="E1959" s="24"/>
      <c r="F1959" s="20"/>
      <c r="H1959" s="16"/>
      <c r="I1959" s="18"/>
      <c r="K1959" s="16"/>
      <c r="L1959" s="18"/>
      <c r="N1959" s="16"/>
      <c r="O1959" s="17"/>
      <c r="Q1959" s="16"/>
      <c r="R1959" s="18"/>
      <c r="T1959" s="16"/>
      <c r="U1959" s="17"/>
      <c r="W1959" s="16"/>
      <c r="X1959" s="18"/>
      <c r="Z1959" s="19"/>
      <c r="AA1959" s="20"/>
      <c r="AC1959" s="16"/>
      <c r="AD1959" s="17"/>
    </row>
    <row r="1960" spans="2:30" x14ac:dyDescent="0.25">
      <c r="B1960" s="24"/>
      <c r="C1960" s="20"/>
      <c r="E1960" s="24"/>
      <c r="F1960" s="20"/>
      <c r="H1960" s="21"/>
      <c r="I1960" s="18"/>
      <c r="K1960" s="21"/>
      <c r="L1960" s="18"/>
      <c r="N1960" s="21"/>
      <c r="O1960" s="17"/>
      <c r="Q1960" s="21"/>
      <c r="R1960" s="18"/>
      <c r="T1960" s="21"/>
      <c r="U1960" s="17"/>
      <c r="W1960" s="21"/>
      <c r="X1960" s="18"/>
      <c r="Z1960" s="21"/>
      <c r="AA1960" s="20"/>
      <c r="AC1960" s="21"/>
      <c r="AD1960" s="17"/>
    </row>
    <row r="1961" spans="2:30" x14ac:dyDescent="0.25">
      <c r="B1961" s="24"/>
      <c r="C1961" s="20"/>
      <c r="E1961" s="24"/>
      <c r="F1961" s="20"/>
      <c r="H1961" s="21"/>
      <c r="I1961" s="18"/>
      <c r="K1961" s="21"/>
      <c r="L1961" s="18"/>
      <c r="N1961" s="21"/>
      <c r="O1961" s="17"/>
      <c r="Q1961" s="21"/>
      <c r="R1961" s="18"/>
      <c r="T1961" s="21"/>
      <c r="U1961" s="17"/>
      <c r="W1961" s="21"/>
      <c r="X1961" s="18"/>
      <c r="Z1961" s="21"/>
      <c r="AA1961" s="20"/>
      <c r="AC1961" s="21"/>
      <c r="AD1961" s="17"/>
    </row>
    <row r="1962" spans="2:30" x14ac:dyDescent="0.25">
      <c r="B1962" s="24"/>
      <c r="C1962" s="20"/>
      <c r="E1962" s="24"/>
      <c r="F1962" s="20"/>
      <c r="H1962" s="21"/>
      <c r="I1962" s="18"/>
      <c r="K1962" s="21"/>
      <c r="L1962" s="18"/>
      <c r="N1962" s="21"/>
      <c r="O1962" s="17"/>
      <c r="Q1962" s="21"/>
      <c r="R1962" s="18"/>
      <c r="T1962" s="21"/>
      <c r="U1962" s="17"/>
      <c r="W1962" s="21"/>
      <c r="X1962" s="18"/>
      <c r="Z1962" s="21"/>
      <c r="AA1962" s="20"/>
      <c r="AC1962" s="21"/>
      <c r="AD1962" s="17"/>
    </row>
    <row r="1963" spans="2:30" x14ac:dyDescent="0.25">
      <c r="B1963" s="24"/>
      <c r="C1963" s="20"/>
      <c r="E1963" s="24"/>
      <c r="F1963" s="20"/>
      <c r="H1963" s="21"/>
      <c r="I1963" s="18"/>
      <c r="K1963" s="21"/>
      <c r="L1963" s="18"/>
      <c r="N1963" s="21"/>
      <c r="O1963" s="17"/>
      <c r="Q1963" s="21"/>
      <c r="R1963" s="18"/>
      <c r="T1963" s="21"/>
      <c r="U1963" s="17"/>
      <c r="W1963" s="21"/>
      <c r="X1963" s="18"/>
      <c r="Z1963" s="21"/>
      <c r="AA1963" s="20"/>
      <c r="AC1963" s="21"/>
      <c r="AD1963" s="17"/>
    </row>
    <row r="1964" spans="2:30" x14ac:dyDescent="0.25">
      <c r="B1964" s="24"/>
      <c r="C1964" s="20"/>
      <c r="E1964" s="24"/>
      <c r="F1964" s="20"/>
      <c r="H1964" s="21"/>
      <c r="I1964" s="18"/>
      <c r="K1964" s="21"/>
      <c r="L1964" s="18"/>
      <c r="N1964" s="21"/>
      <c r="O1964" s="17"/>
      <c r="Q1964" s="21"/>
      <c r="R1964" s="18"/>
      <c r="T1964" s="21"/>
      <c r="U1964" s="17"/>
      <c r="W1964" s="21"/>
      <c r="X1964" s="18"/>
      <c r="Z1964" s="21"/>
      <c r="AA1964" s="20"/>
      <c r="AC1964" s="21"/>
      <c r="AD1964" s="17"/>
    </row>
    <row r="1965" spans="2:30" x14ac:dyDescent="0.25">
      <c r="B1965" s="24"/>
      <c r="C1965" s="20"/>
      <c r="E1965" s="24"/>
      <c r="F1965" s="20"/>
      <c r="H1965" s="21"/>
      <c r="I1965" s="18"/>
      <c r="K1965" s="21"/>
      <c r="L1965" s="18"/>
      <c r="N1965" s="21"/>
      <c r="O1965" s="17"/>
      <c r="Q1965" s="21"/>
      <c r="R1965" s="18"/>
      <c r="T1965" s="21"/>
      <c r="U1965" s="17"/>
      <c r="W1965" s="21"/>
      <c r="X1965" s="18"/>
      <c r="Z1965" s="21"/>
      <c r="AA1965" s="20"/>
      <c r="AC1965" s="21"/>
      <c r="AD1965" s="17"/>
    </row>
    <row r="1966" spans="2:30" x14ac:dyDescent="0.25">
      <c r="B1966" s="24"/>
      <c r="C1966" s="20"/>
      <c r="E1966" s="24"/>
      <c r="F1966" s="20"/>
      <c r="H1966" s="21"/>
      <c r="I1966" s="18"/>
      <c r="K1966" s="21"/>
      <c r="L1966" s="18"/>
      <c r="N1966" s="21"/>
      <c r="O1966" s="17"/>
      <c r="Q1966" s="21"/>
      <c r="R1966" s="18"/>
      <c r="T1966" s="21"/>
      <c r="U1966" s="17"/>
      <c r="W1966" s="21"/>
      <c r="X1966" s="18"/>
      <c r="Z1966" s="21"/>
      <c r="AA1966" s="20"/>
      <c r="AC1966" s="21"/>
      <c r="AD1966" s="17"/>
    </row>
    <row r="1967" spans="2:30" x14ac:dyDescent="0.25">
      <c r="B1967" s="24"/>
      <c r="C1967" s="20"/>
      <c r="E1967" s="24"/>
      <c r="F1967" s="20"/>
      <c r="H1967" s="21"/>
      <c r="I1967" s="18"/>
      <c r="K1967" s="21"/>
      <c r="L1967" s="18"/>
      <c r="N1967" s="21"/>
      <c r="O1967" s="17"/>
      <c r="Q1967" s="21"/>
      <c r="R1967" s="18"/>
      <c r="T1967" s="21"/>
      <c r="U1967" s="17"/>
      <c r="W1967" s="21"/>
      <c r="X1967" s="18"/>
      <c r="Z1967" s="21"/>
      <c r="AA1967" s="20"/>
      <c r="AC1967" s="21"/>
      <c r="AD1967" s="17"/>
    </row>
    <row r="1968" spans="2:30" x14ac:dyDescent="0.25">
      <c r="B1968" s="24"/>
      <c r="C1968" s="20"/>
      <c r="E1968" s="24"/>
      <c r="F1968" s="20"/>
      <c r="H1968" s="16"/>
      <c r="I1968" s="18"/>
      <c r="K1968" s="16"/>
      <c r="L1968" s="18"/>
      <c r="N1968" s="16"/>
      <c r="O1968" s="17"/>
      <c r="Q1968" s="16"/>
      <c r="R1968" s="18"/>
      <c r="T1968" s="16"/>
      <c r="U1968" s="17"/>
      <c r="W1968" s="16"/>
      <c r="X1968" s="18"/>
      <c r="Z1968" s="19"/>
      <c r="AA1968" s="20"/>
      <c r="AC1968" s="16"/>
      <c r="AD1968" s="17"/>
    </row>
    <row r="1969" spans="2:30" x14ac:dyDescent="0.25">
      <c r="B1969" s="24"/>
      <c r="C1969" s="20"/>
      <c r="E1969" s="24"/>
      <c r="F1969" s="20"/>
      <c r="H1969" s="16"/>
      <c r="I1969" s="18"/>
      <c r="K1969" s="16"/>
      <c r="L1969" s="18"/>
      <c r="N1969" s="16"/>
      <c r="O1969" s="17"/>
      <c r="Q1969" s="16"/>
      <c r="R1969" s="18"/>
      <c r="T1969" s="16"/>
      <c r="U1969" s="17"/>
      <c r="W1969" s="16"/>
      <c r="X1969" s="18"/>
      <c r="Z1969" s="19"/>
      <c r="AA1969" s="20"/>
      <c r="AC1969" s="16"/>
      <c r="AD1969" s="17"/>
    </row>
    <row r="1970" spans="2:30" x14ac:dyDescent="0.25">
      <c r="B1970" s="24"/>
      <c r="C1970" s="20"/>
      <c r="E1970" s="24"/>
      <c r="F1970" s="20"/>
      <c r="H1970" s="16"/>
      <c r="I1970" s="18"/>
      <c r="K1970" s="16"/>
      <c r="L1970" s="18"/>
      <c r="N1970" s="16"/>
      <c r="O1970" s="17"/>
      <c r="Q1970" s="16"/>
      <c r="R1970" s="18"/>
      <c r="T1970" s="16"/>
      <c r="U1970" s="17"/>
      <c r="W1970" s="16"/>
      <c r="X1970" s="18"/>
      <c r="Z1970" s="19"/>
      <c r="AA1970" s="20"/>
      <c r="AC1970" s="16"/>
      <c r="AD1970" s="17"/>
    </row>
    <row r="1971" spans="2:30" x14ac:dyDescent="0.25">
      <c r="B1971" s="24"/>
      <c r="C1971" s="20"/>
      <c r="E1971" s="24"/>
      <c r="F1971" s="20"/>
      <c r="H1971" s="16"/>
      <c r="I1971" s="18"/>
      <c r="K1971" s="16"/>
      <c r="L1971" s="18"/>
      <c r="N1971" s="16"/>
      <c r="O1971" s="17"/>
      <c r="Q1971" s="16"/>
      <c r="R1971" s="18"/>
      <c r="T1971" s="16"/>
      <c r="U1971" s="17"/>
      <c r="W1971" s="16"/>
      <c r="X1971" s="18"/>
      <c r="Z1971" s="19"/>
      <c r="AA1971" s="20"/>
      <c r="AC1971" s="16"/>
      <c r="AD1971" s="17"/>
    </row>
    <row r="1972" spans="2:30" x14ac:dyDescent="0.25">
      <c r="B1972" s="24"/>
      <c r="C1972" s="20"/>
      <c r="E1972" s="24"/>
      <c r="F1972" s="20"/>
      <c r="H1972" s="16"/>
      <c r="I1972" s="18"/>
      <c r="K1972" s="16"/>
      <c r="L1972" s="18"/>
      <c r="N1972" s="16"/>
      <c r="O1972" s="17"/>
      <c r="Q1972" s="16"/>
      <c r="R1972" s="18"/>
      <c r="T1972" s="16"/>
      <c r="U1972" s="17"/>
      <c r="W1972" s="16"/>
      <c r="X1972" s="18"/>
      <c r="Z1972" s="19"/>
      <c r="AA1972" s="20"/>
      <c r="AC1972" s="16"/>
      <c r="AD1972" s="17"/>
    </row>
    <row r="1973" spans="2:30" x14ac:dyDescent="0.25">
      <c r="B1973" s="24"/>
      <c r="C1973" s="20"/>
      <c r="E1973" s="24"/>
      <c r="F1973" s="20"/>
      <c r="H1973" s="16"/>
      <c r="I1973" s="18"/>
      <c r="K1973" s="16"/>
      <c r="L1973" s="18"/>
      <c r="N1973" s="16"/>
      <c r="O1973" s="17"/>
      <c r="Q1973" s="16"/>
      <c r="R1973" s="18"/>
      <c r="T1973" s="16"/>
      <c r="U1973" s="17"/>
      <c r="W1973" s="16"/>
      <c r="X1973" s="18"/>
      <c r="Z1973" s="19"/>
      <c r="AA1973" s="20"/>
      <c r="AC1973" s="16"/>
      <c r="AD1973" s="17"/>
    </row>
    <row r="1974" spans="2:30" x14ac:dyDescent="0.25">
      <c r="B1974" s="24"/>
      <c r="C1974" s="20"/>
      <c r="E1974" s="24"/>
      <c r="F1974" s="20"/>
      <c r="H1974" s="16"/>
      <c r="I1974" s="18"/>
      <c r="K1974" s="16"/>
      <c r="L1974" s="18"/>
      <c r="N1974" s="16"/>
      <c r="O1974" s="17"/>
      <c r="Q1974" s="16"/>
      <c r="R1974" s="18"/>
      <c r="T1974" s="16"/>
      <c r="U1974" s="17"/>
      <c r="W1974" s="16"/>
      <c r="X1974" s="18"/>
      <c r="Z1974" s="19"/>
      <c r="AA1974" s="20"/>
      <c r="AC1974" s="16"/>
      <c r="AD1974" s="17"/>
    </row>
    <row r="1975" spans="2:30" x14ac:dyDescent="0.25">
      <c r="B1975" s="24"/>
      <c r="C1975" s="20"/>
      <c r="E1975" s="24"/>
      <c r="F1975" s="20"/>
      <c r="H1975" s="16"/>
      <c r="I1975" s="18"/>
      <c r="K1975" s="16"/>
      <c r="L1975" s="18"/>
      <c r="N1975" s="16"/>
      <c r="O1975" s="17"/>
      <c r="Q1975" s="16"/>
      <c r="R1975" s="18"/>
      <c r="T1975" s="16"/>
      <c r="U1975" s="17"/>
      <c r="W1975" s="16"/>
      <c r="X1975" s="18"/>
      <c r="Z1975" s="19"/>
      <c r="AA1975" s="20"/>
      <c r="AC1975" s="16"/>
      <c r="AD1975" s="17"/>
    </row>
    <row r="1976" spans="2:30" x14ac:dyDescent="0.25">
      <c r="B1976" s="24"/>
      <c r="C1976" s="20"/>
      <c r="E1976" s="24"/>
      <c r="F1976" s="20"/>
      <c r="H1976" s="16"/>
      <c r="I1976" s="18"/>
      <c r="K1976" s="16"/>
      <c r="L1976" s="18"/>
      <c r="N1976" s="16"/>
      <c r="O1976" s="17"/>
      <c r="Q1976" s="16"/>
      <c r="R1976" s="18"/>
      <c r="T1976" s="16"/>
      <c r="U1976" s="17"/>
      <c r="W1976" s="16"/>
      <c r="X1976" s="18"/>
      <c r="Z1976" s="19"/>
      <c r="AA1976" s="20"/>
      <c r="AC1976" s="16"/>
      <c r="AD1976" s="17"/>
    </row>
    <row r="1977" spans="2:30" x14ac:dyDescent="0.25">
      <c r="B1977" s="24"/>
      <c r="C1977" s="20"/>
      <c r="E1977" s="24"/>
      <c r="F1977" s="20"/>
      <c r="H1977" s="16"/>
      <c r="I1977" s="18"/>
      <c r="K1977" s="16"/>
      <c r="L1977" s="18"/>
      <c r="N1977" s="16"/>
      <c r="O1977" s="17"/>
      <c r="Q1977" s="16"/>
      <c r="R1977" s="18"/>
      <c r="T1977" s="16"/>
      <c r="U1977" s="17"/>
      <c r="W1977" s="16"/>
      <c r="X1977" s="18"/>
      <c r="Z1977" s="19"/>
      <c r="AA1977" s="20"/>
      <c r="AC1977" s="16"/>
      <c r="AD1977" s="17"/>
    </row>
    <row r="1978" spans="2:30" x14ac:dyDescent="0.25">
      <c r="B1978" s="24"/>
      <c r="C1978" s="20"/>
      <c r="E1978" s="24"/>
      <c r="F1978" s="20"/>
      <c r="H1978" s="16"/>
      <c r="I1978" s="18"/>
      <c r="K1978" s="16"/>
      <c r="L1978" s="18"/>
      <c r="N1978" s="16"/>
      <c r="O1978" s="17"/>
      <c r="Q1978" s="16"/>
      <c r="R1978" s="18"/>
      <c r="T1978" s="16"/>
      <c r="U1978" s="17"/>
      <c r="W1978" s="16"/>
      <c r="X1978" s="18"/>
      <c r="Z1978" s="19"/>
      <c r="AA1978" s="20"/>
      <c r="AC1978" s="16"/>
      <c r="AD1978" s="17"/>
    </row>
    <row r="1979" spans="2:30" x14ac:dyDescent="0.25">
      <c r="B1979" s="24"/>
      <c r="C1979" s="20"/>
      <c r="E1979" s="24"/>
      <c r="F1979" s="20"/>
      <c r="H1979" s="16"/>
      <c r="I1979" s="18"/>
      <c r="K1979" s="16"/>
      <c r="L1979" s="18"/>
      <c r="N1979" s="16"/>
      <c r="O1979" s="17"/>
      <c r="Q1979" s="16"/>
      <c r="R1979" s="18"/>
      <c r="T1979" s="16"/>
      <c r="U1979" s="17"/>
      <c r="W1979" s="16"/>
      <c r="X1979" s="18"/>
      <c r="Z1979" s="19"/>
      <c r="AA1979" s="20"/>
      <c r="AC1979" s="16"/>
      <c r="AD1979" s="17"/>
    </row>
    <row r="1980" spans="2:30" x14ac:dyDescent="0.25">
      <c r="B1980" s="24"/>
      <c r="C1980" s="20"/>
      <c r="E1980" s="24"/>
      <c r="F1980" s="20"/>
      <c r="H1980" s="16"/>
      <c r="I1980" s="18"/>
      <c r="K1980" s="16"/>
      <c r="L1980" s="18"/>
      <c r="N1980" s="16"/>
      <c r="O1980" s="17"/>
      <c r="Q1980" s="16"/>
      <c r="R1980" s="18"/>
      <c r="T1980" s="16"/>
      <c r="U1980" s="17"/>
      <c r="W1980" s="16"/>
      <c r="X1980" s="18"/>
      <c r="Z1980" s="19"/>
      <c r="AA1980" s="20"/>
      <c r="AC1980" s="16"/>
      <c r="AD1980" s="17"/>
    </row>
    <row r="1981" spans="2:30" x14ac:dyDescent="0.25">
      <c r="B1981" s="24"/>
      <c r="C1981" s="20"/>
      <c r="E1981" s="24"/>
      <c r="F1981" s="20"/>
      <c r="H1981" s="21"/>
      <c r="I1981" s="18"/>
      <c r="K1981" s="21"/>
      <c r="L1981" s="18"/>
      <c r="N1981" s="21"/>
      <c r="O1981" s="17"/>
      <c r="Q1981" s="21"/>
      <c r="R1981" s="18"/>
      <c r="T1981" s="21"/>
      <c r="U1981" s="17"/>
      <c r="W1981" s="21"/>
      <c r="X1981" s="18"/>
      <c r="Z1981" s="21"/>
      <c r="AA1981" s="20"/>
      <c r="AC1981" s="21"/>
      <c r="AD1981" s="17"/>
    </row>
    <row r="1982" spans="2:30" x14ac:dyDescent="0.25">
      <c r="B1982" s="24"/>
      <c r="C1982" s="20"/>
      <c r="E1982" s="24"/>
      <c r="F1982" s="20"/>
      <c r="H1982" s="21"/>
      <c r="I1982" s="18"/>
      <c r="K1982" s="21"/>
      <c r="L1982" s="18"/>
      <c r="N1982" s="21"/>
      <c r="O1982" s="17"/>
      <c r="Q1982" s="21"/>
      <c r="R1982" s="18"/>
      <c r="T1982" s="21"/>
      <c r="U1982" s="17"/>
      <c r="W1982" s="21"/>
      <c r="X1982" s="18"/>
      <c r="Z1982" s="21"/>
      <c r="AA1982" s="20"/>
      <c r="AC1982" s="21"/>
      <c r="AD1982" s="17"/>
    </row>
    <row r="1983" spans="2:30" x14ac:dyDescent="0.25">
      <c r="B1983" s="24"/>
      <c r="C1983" s="20"/>
      <c r="E1983" s="24"/>
      <c r="F1983" s="20"/>
      <c r="H1983" s="21"/>
      <c r="I1983" s="18"/>
      <c r="K1983" s="21"/>
      <c r="L1983" s="18"/>
      <c r="N1983" s="21"/>
      <c r="O1983" s="17"/>
      <c r="Q1983" s="21"/>
      <c r="R1983" s="18"/>
      <c r="T1983" s="21"/>
      <c r="U1983" s="17"/>
      <c r="W1983" s="21"/>
      <c r="X1983" s="18"/>
      <c r="Z1983" s="21"/>
      <c r="AA1983" s="20"/>
      <c r="AC1983" s="21"/>
      <c r="AD1983" s="17"/>
    </row>
    <row r="1984" spans="2:30" x14ac:dyDescent="0.25">
      <c r="B1984" s="24"/>
      <c r="C1984" s="20"/>
      <c r="E1984" s="24"/>
      <c r="F1984" s="20"/>
      <c r="H1984" s="21"/>
      <c r="I1984" s="18"/>
      <c r="K1984" s="21"/>
      <c r="L1984" s="18"/>
      <c r="N1984" s="21"/>
      <c r="O1984" s="17"/>
      <c r="Q1984" s="21"/>
      <c r="R1984" s="18"/>
      <c r="T1984" s="21"/>
      <c r="U1984" s="17"/>
      <c r="W1984" s="21"/>
      <c r="X1984" s="18"/>
      <c r="Z1984" s="21"/>
      <c r="AA1984" s="20"/>
      <c r="AC1984" s="21"/>
      <c r="AD1984" s="17"/>
    </row>
    <row r="1985" spans="2:30" x14ac:dyDescent="0.25">
      <c r="B1985" s="24"/>
      <c r="C1985" s="20"/>
      <c r="E1985" s="24"/>
      <c r="F1985" s="20"/>
      <c r="H1985" s="21"/>
      <c r="I1985" s="18"/>
      <c r="K1985" s="21"/>
      <c r="L1985" s="18"/>
      <c r="N1985" s="21"/>
      <c r="O1985" s="17"/>
      <c r="Q1985" s="21"/>
      <c r="R1985" s="18"/>
      <c r="T1985" s="21"/>
      <c r="U1985" s="17"/>
      <c r="W1985" s="21"/>
      <c r="X1985" s="18"/>
      <c r="Z1985" s="21"/>
      <c r="AA1985" s="20"/>
      <c r="AC1985" s="21"/>
      <c r="AD1985" s="17"/>
    </row>
    <row r="1986" spans="2:30" x14ac:dyDescent="0.25">
      <c r="B1986" s="24"/>
      <c r="C1986" s="20"/>
      <c r="E1986" s="24"/>
      <c r="F1986" s="20"/>
      <c r="H1986" s="21"/>
      <c r="I1986" s="18"/>
      <c r="K1986" s="21"/>
      <c r="L1986" s="18"/>
      <c r="N1986" s="21"/>
      <c r="O1986" s="17"/>
      <c r="Q1986" s="21"/>
      <c r="R1986" s="18"/>
      <c r="T1986" s="21"/>
      <c r="U1986" s="17"/>
      <c r="W1986" s="21"/>
      <c r="X1986" s="18"/>
      <c r="Z1986" s="21"/>
      <c r="AA1986" s="20"/>
      <c r="AC1986" s="21"/>
      <c r="AD1986" s="17"/>
    </row>
    <row r="1987" spans="2:30" x14ac:dyDescent="0.25">
      <c r="B1987" s="24"/>
      <c r="C1987" s="20"/>
      <c r="E1987" s="24"/>
      <c r="F1987" s="20"/>
      <c r="H1987" s="21"/>
      <c r="I1987" s="18"/>
      <c r="K1987" s="21"/>
      <c r="L1987" s="18"/>
      <c r="N1987" s="21"/>
      <c r="O1987" s="17"/>
      <c r="Q1987" s="21"/>
      <c r="R1987" s="18"/>
      <c r="T1987" s="21"/>
      <c r="U1987" s="17"/>
      <c r="W1987" s="21"/>
      <c r="X1987" s="18"/>
      <c r="Z1987" s="21"/>
      <c r="AA1987" s="20"/>
      <c r="AC1987" s="21"/>
      <c r="AD1987" s="17"/>
    </row>
    <row r="1988" spans="2:30" x14ac:dyDescent="0.25">
      <c r="B1988" s="24"/>
      <c r="C1988" s="20"/>
      <c r="E1988" s="24"/>
      <c r="F1988" s="20"/>
      <c r="H1988" s="21"/>
      <c r="I1988" s="18"/>
      <c r="K1988" s="21"/>
      <c r="L1988" s="18"/>
      <c r="N1988" s="21"/>
      <c r="O1988" s="17"/>
      <c r="Q1988" s="21"/>
      <c r="R1988" s="18"/>
      <c r="T1988" s="21"/>
      <c r="U1988" s="17"/>
      <c r="W1988" s="21"/>
      <c r="X1988" s="18"/>
      <c r="Z1988" s="21"/>
      <c r="AA1988" s="20"/>
      <c r="AC1988" s="21"/>
      <c r="AD1988" s="17"/>
    </row>
    <row r="1989" spans="2:30" x14ac:dyDescent="0.25">
      <c r="B1989" s="24"/>
      <c r="C1989" s="20"/>
      <c r="E1989" s="24"/>
      <c r="F1989" s="20"/>
      <c r="H1989" s="16"/>
      <c r="I1989" s="18"/>
      <c r="K1989" s="16"/>
      <c r="L1989" s="18"/>
      <c r="N1989" s="16"/>
      <c r="O1989" s="17"/>
      <c r="Q1989" s="16"/>
      <c r="R1989" s="18"/>
      <c r="T1989" s="16"/>
      <c r="U1989" s="17"/>
      <c r="W1989" s="16"/>
      <c r="X1989" s="18"/>
      <c r="Z1989" s="19"/>
      <c r="AA1989" s="20"/>
      <c r="AC1989" s="16"/>
      <c r="AD1989" s="17"/>
    </row>
    <row r="1990" spans="2:30" x14ac:dyDescent="0.25">
      <c r="B1990" s="24"/>
      <c r="C1990" s="20"/>
      <c r="E1990" s="24"/>
      <c r="F1990" s="20"/>
      <c r="H1990" s="16"/>
      <c r="I1990" s="18"/>
      <c r="K1990" s="16"/>
      <c r="L1990" s="18"/>
      <c r="N1990" s="16"/>
      <c r="O1990" s="17"/>
      <c r="Q1990" s="16"/>
      <c r="R1990" s="18"/>
      <c r="T1990" s="16"/>
      <c r="U1990" s="17"/>
      <c r="W1990" s="16"/>
      <c r="X1990" s="18"/>
      <c r="Z1990" s="19"/>
      <c r="AA1990" s="20"/>
      <c r="AC1990" s="16"/>
      <c r="AD1990" s="17"/>
    </row>
    <row r="1991" spans="2:30" x14ac:dyDescent="0.25">
      <c r="B1991" s="24"/>
      <c r="C1991" s="20"/>
      <c r="E1991" s="24"/>
      <c r="F1991" s="20"/>
      <c r="H1991" s="16"/>
      <c r="I1991" s="18"/>
      <c r="K1991" s="16"/>
      <c r="L1991" s="18"/>
      <c r="N1991" s="16"/>
      <c r="O1991" s="17"/>
      <c r="Q1991" s="16"/>
      <c r="R1991" s="18"/>
      <c r="T1991" s="16"/>
      <c r="U1991" s="17"/>
      <c r="W1991" s="16"/>
      <c r="X1991" s="18"/>
      <c r="Z1991" s="19"/>
      <c r="AA1991" s="20"/>
      <c r="AC1991" s="16"/>
      <c r="AD1991" s="17"/>
    </row>
    <row r="1992" spans="2:30" x14ac:dyDescent="0.25">
      <c r="B1992" s="24"/>
      <c r="C1992" s="20"/>
      <c r="E1992" s="24"/>
      <c r="F1992" s="20"/>
      <c r="H1992" s="16"/>
      <c r="I1992" s="18"/>
      <c r="K1992" s="16"/>
      <c r="L1992" s="18"/>
      <c r="N1992" s="16"/>
      <c r="O1992" s="17"/>
      <c r="Q1992" s="16"/>
      <c r="R1992" s="18"/>
      <c r="T1992" s="16"/>
      <c r="U1992" s="17"/>
      <c r="W1992" s="16"/>
      <c r="X1992" s="18"/>
      <c r="Z1992" s="19"/>
      <c r="AA1992" s="20"/>
      <c r="AC1992" s="16"/>
      <c r="AD1992" s="17"/>
    </row>
    <row r="1993" spans="2:30" x14ac:dyDescent="0.25">
      <c r="B1993" s="24"/>
      <c r="C1993" s="20"/>
      <c r="E1993" s="24"/>
      <c r="F1993" s="20"/>
      <c r="H1993" s="16"/>
      <c r="I1993" s="18"/>
      <c r="K1993" s="16"/>
      <c r="L1993" s="18"/>
      <c r="N1993" s="16"/>
      <c r="O1993" s="17"/>
      <c r="Q1993" s="16"/>
      <c r="R1993" s="18"/>
      <c r="T1993" s="16"/>
      <c r="U1993" s="17"/>
      <c r="W1993" s="16"/>
      <c r="X1993" s="18"/>
      <c r="Z1993" s="19"/>
      <c r="AA1993" s="20"/>
      <c r="AC1993" s="16"/>
      <c r="AD1993" s="17"/>
    </row>
    <row r="1994" spans="2:30" x14ac:dyDescent="0.25">
      <c r="B1994" s="24"/>
      <c r="C1994" s="20"/>
      <c r="E1994" s="24"/>
      <c r="F1994" s="20"/>
      <c r="H1994" s="16"/>
      <c r="I1994" s="18"/>
      <c r="K1994" s="16"/>
      <c r="L1994" s="18"/>
      <c r="N1994" s="16"/>
      <c r="O1994" s="17"/>
      <c r="Q1994" s="16"/>
      <c r="R1994" s="18"/>
      <c r="T1994" s="16"/>
      <c r="U1994" s="17"/>
      <c r="W1994" s="16"/>
      <c r="X1994" s="18"/>
      <c r="Z1994" s="19"/>
      <c r="AA1994" s="20"/>
      <c r="AC1994" s="16"/>
      <c r="AD1994" s="17"/>
    </row>
    <row r="1995" spans="2:30" x14ac:dyDescent="0.25">
      <c r="B1995" s="24"/>
      <c r="C1995" s="20"/>
      <c r="E1995" s="24"/>
      <c r="F1995" s="20"/>
      <c r="H1995" s="16"/>
      <c r="I1995" s="18"/>
      <c r="K1995" s="16"/>
      <c r="L1995" s="18"/>
      <c r="N1995" s="16"/>
      <c r="O1995" s="17"/>
      <c r="Q1995" s="16"/>
      <c r="R1995" s="18"/>
      <c r="T1995" s="16"/>
      <c r="U1995" s="17"/>
      <c r="W1995" s="16"/>
      <c r="X1995" s="18"/>
      <c r="Z1995" s="19"/>
      <c r="AA1995" s="20"/>
      <c r="AC1995" s="16"/>
      <c r="AD1995" s="17"/>
    </row>
    <row r="1996" spans="2:30" x14ac:dyDescent="0.25">
      <c r="B1996" s="24"/>
      <c r="C1996" s="20"/>
      <c r="E1996" s="24"/>
      <c r="F1996" s="20"/>
      <c r="H1996" s="16"/>
      <c r="I1996" s="18"/>
      <c r="K1996" s="16"/>
      <c r="L1996" s="18"/>
      <c r="N1996" s="16"/>
      <c r="O1996" s="17"/>
      <c r="Q1996" s="16"/>
      <c r="R1996" s="18"/>
      <c r="T1996" s="16"/>
      <c r="U1996" s="17"/>
      <c r="W1996" s="16"/>
      <c r="X1996" s="18"/>
      <c r="Z1996" s="19"/>
      <c r="AA1996" s="20"/>
      <c r="AC1996" s="16"/>
      <c r="AD1996" s="17"/>
    </row>
    <row r="1997" spans="2:30" x14ac:dyDescent="0.25">
      <c r="B1997" s="24"/>
      <c r="C1997" s="20"/>
      <c r="E1997" s="24"/>
      <c r="F1997" s="20"/>
      <c r="H1997" s="16"/>
      <c r="I1997" s="18"/>
      <c r="K1997" s="16"/>
      <c r="L1997" s="18"/>
      <c r="N1997" s="16"/>
      <c r="O1997" s="17"/>
      <c r="Q1997" s="16"/>
      <c r="R1997" s="18"/>
      <c r="T1997" s="16"/>
      <c r="U1997" s="17"/>
      <c r="W1997" s="16"/>
      <c r="X1997" s="18"/>
      <c r="Z1997" s="19"/>
      <c r="AA1997" s="20"/>
      <c r="AC1997" s="16"/>
      <c r="AD1997" s="17"/>
    </row>
    <row r="1998" spans="2:30" x14ac:dyDescent="0.25">
      <c r="B1998" s="24"/>
      <c r="C1998" s="20"/>
      <c r="E1998" s="24"/>
      <c r="F1998" s="20"/>
      <c r="H1998" s="16"/>
      <c r="I1998" s="18"/>
      <c r="K1998" s="16"/>
      <c r="L1998" s="18"/>
      <c r="N1998" s="16"/>
      <c r="O1998" s="17"/>
      <c r="Q1998" s="16"/>
      <c r="R1998" s="18"/>
      <c r="T1998" s="16"/>
      <c r="U1998" s="17"/>
      <c r="W1998" s="16"/>
      <c r="X1998" s="18"/>
      <c r="Z1998" s="19"/>
      <c r="AA1998" s="20"/>
      <c r="AC1998" s="16"/>
      <c r="AD1998" s="17"/>
    </row>
    <row r="1999" spans="2:30" x14ac:dyDescent="0.25">
      <c r="B1999" s="24"/>
      <c r="C1999" s="20"/>
      <c r="E1999" s="24"/>
      <c r="F1999" s="20"/>
      <c r="H1999" s="16"/>
      <c r="I1999" s="18"/>
      <c r="K1999" s="16"/>
      <c r="L1999" s="18"/>
      <c r="N1999" s="16"/>
      <c r="O1999" s="17"/>
      <c r="Q1999" s="16"/>
      <c r="R1999" s="18"/>
      <c r="T1999" s="16"/>
      <c r="U1999" s="17"/>
      <c r="W1999" s="16"/>
      <c r="X1999" s="18"/>
      <c r="Z1999" s="19"/>
      <c r="AA1999" s="20"/>
      <c r="AC1999" s="16"/>
      <c r="AD1999" s="17"/>
    </row>
    <row r="2000" spans="2:30" x14ac:dyDescent="0.25">
      <c r="B2000" s="24"/>
      <c r="C2000" s="20"/>
      <c r="E2000" s="24"/>
      <c r="F2000" s="20"/>
      <c r="H2000" s="16"/>
      <c r="I2000" s="18"/>
      <c r="K2000" s="16"/>
      <c r="L2000" s="18"/>
      <c r="N2000" s="16"/>
      <c r="O2000" s="17"/>
      <c r="Q2000" s="16"/>
      <c r="R2000" s="18"/>
      <c r="T2000" s="16"/>
      <c r="U2000" s="17"/>
      <c r="W2000" s="16"/>
      <c r="X2000" s="18"/>
      <c r="Z2000" s="19"/>
      <c r="AA2000" s="20"/>
      <c r="AC2000" s="16"/>
      <c r="AD2000" s="17"/>
    </row>
    <row r="2001" spans="2:30" x14ac:dyDescent="0.25">
      <c r="B2001" s="24"/>
      <c r="C2001" s="20"/>
      <c r="E2001" s="24"/>
      <c r="F2001" s="20"/>
      <c r="H2001" s="16"/>
      <c r="I2001" s="18"/>
      <c r="K2001" s="16"/>
      <c r="L2001" s="18"/>
      <c r="N2001" s="16"/>
      <c r="O2001" s="17"/>
      <c r="Q2001" s="16"/>
      <c r="R2001" s="18"/>
      <c r="T2001" s="16"/>
      <c r="U2001" s="17"/>
      <c r="W2001" s="16"/>
      <c r="X2001" s="18"/>
      <c r="Z2001" s="19"/>
      <c r="AA2001" s="20"/>
      <c r="AC2001" s="16"/>
      <c r="AD2001" s="17"/>
    </row>
    <row r="2002" spans="2:30" x14ac:dyDescent="0.25">
      <c r="B2002" s="24"/>
      <c r="C2002" s="20"/>
      <c r="E2002" s="24"/>
      <c r="F2002" s="20"/>
      <c r="H2002" s="21"/>
      <c r="I2002" s="18"/>
      <c r="K2002" s="16"/>
      <c r="L2002" s="18"/>
      <c r="N2002" s="21"/>
      <c r="O2002" s="17"/>
      <c r="Q2002" s="21"/>
      <c r="R2002" s="18"/>
      <c r="T2002" s="21"/>
      <c r="U2002" s="17"/>
      <c r="W2002" s="21"/>
      <c r="X2002" s="18"/>
      <c r="Z2002" s="21"/>
      <c r="AA2002" s="20"/>
      <c r="AC2002" s="21"/>
      <c r="AD2002" s="17"/>
    </row>
    <row r="2003" spans="2:30" x14ac:dyDescent="0.25">
      <c r="B2003" s="24"/>
      <c r="C2003" s="20"/>
      <c r="E2003" s="24"/>
      <c r="F2003" s="20"/>
      <c r="H2003" s="21"/>
      <c r="I2003" s="18"/>
      <c r="K2003" s="16"/>
      <c r="L2003" s="18"/>
      <c r="N2003" s="21"/>
      <c r="O2003" s="17"/>
      <c r="Q2003" s="21"/>
      <c r="R2003" s="18"/>
      <c r="T2003" s="21"/>
      <c r="U2003" s="17"/>
      <c r="W2003" s="21"/>
      <c r="X2003" s="18"/>
      <c r="Z2003" s="21"/>
      <c r="AA2003" s="20"/>
      <c r="AC2003" s="21"/>
      <c r="AD2003" s="17"/>
    </row>
    <row r="2004" spans="2:30" x14ac:dyDescent="0.25">
      <c r="B2004" s="24"/>
      <c r="C2004" s="20"/>
      <c r="E2004" s="24"/>
      <c r="F2004" s="20"/>
      <c r="H2004" s="21"/>
      <c r="I2004" s="18"/>
      <c r="K2004" s="16"/>
      <c r="L2004" s="18"/>
      <c r="N2004" s="21"/>
      <c r="O2004" s="17"/>
      <c r="Q2004" s="21"/>
      <c r="R2004" s="18"/>
      <c r="T2004" s="21"/>
      <c r="U2004" s="17"/>
      <c r="W2004" s="21"/>
      <c r="X2004" s="18"/>
      <c r="Z2004" s="21"/>
      <c r="AA2004" s="20"/>
      <c r="AC2004" s="21"/>
      <c r="AD2004" s="17"/>
    </row>
    <row r="2005" spans="2:30" x14ac:dyDescent="0.25">
      <c r="B2005" s="24"/>
      <c r="C2005" s="20"/>
      <c r="E2005" s="24"/>
      <c r="F2005" s="20"/>
      <c r="H2005" s="21"/>
      <c r="I2005" s="18"/>
      <c r="K2005" s="16"/>
      <c r="L2005" s="18"/>
      <c r="N2005" s="21"/>
      <c r="O2005" s="17"/>
      <c r="Q2005" s="21"/>
      <c r="R2005" s="18"/>
      <c r="T2005" s="21"/>
      <c r="U2005" s="17"/>
      <c r="W2005" s="21"/>
      <c r="X2005" s="18"/>
      <c r="Z2005" s="21"/>
      <c r="AA2005" s="20"/>
      <c r="AC2005" s="21"/>
      <c r="AD2005" s="17"/>
    </row>
    <row r="2006" spans="2:30" x14ac:dyDescent="0.25">
      <c r="B2006" s="24"/>
      <c r="C2006" s="20"/>
      <c r="E2006" s="24"/>
      <c r="F2006" s="20"/>
      <c r="H2006" s="21"/>
      <c r="I2006" s="18"/>
      <c r="K2006" s="16"/>
      <c r="L2006" s="18"/>
      <c r="N2006" s="21"/>
      <c r="O2006" s="17"/>
      <c r="Q2006" s="21"/>
      <c r="R2006" s="18"/>
      <c r="T2006" s="21"/>
      <c r="U2006" s="17"/>
      <c r="W2006" s="21"/>
      <c r="X2006" s="18"/>
      <c r="Z2006" s="21"/>
      <c r="AA2006" s="20"/>
      <c r="AC2006" s="21"/>
      <c r="AD2006" s="17"/>
    </row>
    <row r="2007" spans="2:30" x14ac:dyDescent="0.25">
      <c r="B2007" s="24"/>
      <c r="C2007" s="20"/>
      <c r="E2007" s="24"/>
      <c r="F2007" s="20"/>
      <c r="H2007" s="21"/>
      <c r="I2007" s="18"/>
      <c r="K2007" s="16"/>
      <c r="L2007" s="18"/>
      <c r="N2007" s="21"/>
      <c r="O2007" s="17"/>
      <c r="Q2007" s="21"/>
      <c r="R2007" s="18"/>
      <c r="T2007" s="21"/>
      <c r="U2007" s="17"/>
      <c r="W2007" s="21"/>
      <c r="X2007" s="18"/>
      <c r="Z2007" s="21"/>
      <c r="AA2007" s="20"/>
      <c r="AC2007" s="21"/>
      <c r="AD2007" s="17"/>
    </row>
    <row r="2008" spans="2:30" x14ac:dyDescent="0.25">
      <c r="B2008" s="24"/>
      <c r="C2008" s="20"/>
      <c r="E2008" s="24"/>
      <c r="F2008" s="20"/>
      <c r="H2008" s="21"/>
      <c r="I2008" s="18"/>
      <c r="K2008" s="16"/>
      <c r="L2008" s="18"/>
      <c r="N2008" s="21"/>
      <c r="O2008" s="17"/>
      <c r="Q2008" s="21"/>
      <c r="R2008" s="18"/>
      <c r="T2008" s="21"/>
      <c r="U2008" s="17"/>
      <c r="W2008" s="21"/>
      <c r="X2008" s="18"/>
      <c r="Z2008" s="21"/>
      <c r="AA2008" s="20"/>
      <c r="AC2008" s="21"/>
      <c r="AD2008" s="17"/>
    </row>
    <row r="2009" spans="2:30" x14ac:dyDescent="0.25">
      <c r="B2009" s="24"/>
      <c r="C2009" s="20"/>
      <c r="E2009" s="24"/>
      <c r="F2009" s="20"/>
      <c r="H2009" s="21"/>
      <c r="I2009" s="18"/>
      <c r="K2009" s="16"/>
      <c r="L2009" s="18"/>
      <c r="N2009" s="21"/>
      <c r="O2009" s="17"/>
      <c r="Q2009" s="21"/>
      <c r="R2009" s="18"/>
      <c r="T2009" s="21"/>
      <c r="U2009" s="17"/>
      <c r="W2009" s="21"/>
      <c r="X2009" s="18"/>
      <c r="Z2009" s="21"/>
      <c r="AA2009" s="20"/>
      <c r="AC2009" s="21"/>
      <c r="AD2009" s="17"/>
    </row>
    <row r="2010" spans="2:30" x14ac:dyDescent="0.25">
      <c r="B2010" s="24"/>
      <c r="C2010" s="20"/>
      <c r="E2010" s="24"/>
      <c r="F2010" s="20"/>
      <c r="H2010" s="21"/>
      <c r="I2010" s="18"/>
      <c r="K2010" s="16"/>
      <c r="L2010" s="18"/>
      <c r="N2010" s="21"/>
      <c r="O2010" s="17"/>
      <c r="Q2010" s="21"/>
      <c r="R2010" s="18"/>
      <c r="T2010" s="21"/>
      <c r="U2010" s="17"/>
      <c r="W2010" s="21"/>
      <c r="X2010" s="18"/>
      <c r="Z2010" s="21"/>
      <c r="AA2010" s="20"/>
      <c r="AC2010" s="21"/>
      <c r="AD2010" s="17"/>
    </row>
    <row r="2011" spans="2:30" x14ac:dyDescent="0.25">
      <c r="B2011" s="24"/>
      <c r="C2011" s="20"/>
      <c r="E2011" s="24"/>
      <c r="F2011" s="20"/>
      <c r="H2011" s="16"/>
      <c r="I2011" s="18"/>
      <c r="K2011" s="16"/>
      <c r="L2011" s="18"/>
      <c r="N2011" s="16"/>
      <c r="O2011" s="17"/>
      <c r="Q2011" s="16"/>
      <c r="R2011" s="18"/>
      <c r="T2011" s="16"/>
      <c r="U2011" s="17"/>
      <c r="W2011" s="16"/>
      <c r="X2011" s="18"/>
      <c r="Z2011" s="19"/>
      <c r="AA2011" s="20"/>
      <c r="AC2011" s="16"/>
      <c r="AD2011" s="17"/>
    </row>
    <row r="2012" spans="2:30" x14ac:dyDescent="0.25">
      <c r="B2012" s="24"/>
      <c r="C2012" s="20"/>
      <c r="E2012" s="24"/>
      <c r="F2012" s="20"/>
      <c r="H2012" s="16"/>
      <c r="I2012" s="18"/>
      <c r="K2012" s="16"/>
      <c r="L2012" s="18"/>
      <c r="N2012" s="16"/>
      <c r="O2012" s="17"/>
      <c r="Q2012" s="16"/>
      <c r="R2012" s="18"/>
      <c r="T2012" s="16"/>
      <c r="U2012" s="17"/>
      <c r="W2012" s="16"/>
      <c r="X2012" s="18"/>
      <c r="Z2012" s="19"/>
      <c r="AA2012" s="20"/>
      <c r="AC2012" s="16"/>
      <c r="AD2012" s="17"/>
    </row>
    <row r="2013" spans="2:30" x14ac:dyDescent="0.25">
      <c r="B2013" s="24"/>
      <c r="C2013" s="20"/>
      <c r="E2013" s="24"/>
      <c r="F2013" s="20"/>
      <c r="H2013" s="16"/>
      <c r="I2013" s="18"/>
      <c r="K2013" s="16"/>
      <c r="L2013" s="18"/>
      <c r="N2013" s="16"/>
      <c r="O2013" s="17"/>
      <c r="Q2013" s="16"/>
      <c r="R2013" s="18"/>
      <c r="T2013" s="16"/>
      <c r="U2013" s="17"/>
      <c r="W2013" s="16"/>
      <c r="X2013" s="18"/>
      <c r="Z2013" s="19"/>
      <c r="AA2013" s="20"/>
      <c r="AC2013" s="16"/>
      <c r="AD2013" s="17"/>
    </row>
    <row r="2014" spans="2:30" x14ac:dyDescent="0.25">
      <c r="B2014" s="24"/>
      <c r="C2014" s="20"/>
      <c r="E2014" s="24"/>
      <c r="F2014" s="20"/>
      <c r="H2014" s="16"/>
      <c r="I2014" s="18"/>
      <c r="K2014" s="16"/>
      <c r="L2014" s="18"/>
      <c r="N2014" s="16"/>
      <c r="O2014" s="17"/>
      <c r="Q2014" s="16"/>
      <c r="R2014" s="18"/>
      <c r="T2014" s="16"/>
      <c r="U2014" s="17"/>
      <c r="W2014" s="16"/>
      <c r="X2014" s="18"/>
      <c r="Z2014" s="19"/>
      <c r="AA2014" s="20"/>
      <c r="AC2014" s="16"/>
      <c r="AD2014" s="17"/>
    </row>
    <row r="2015" spans="2:30" x14ac:dyDescent="0.25">
      <c r="B2015" s="24"/>
      <c r="C2015" s="20"/>
      <c r="E2015" s="24"/>
      <c r="F2015" s="20"/>
      <c r="H2015" s="16"/>
      <c r="I2015" s="18"/>
      <c r="K2015" s="16"/>
      <c r="L2015" s="18"/>
      <c r="N2015" s="16"/>
      <c r="O2015" s="17"/>
      <c r="Q2015" s="16"/>
      <c r="R2015" s="18"/>
      <c r="T2015" s="16"/>
      <c r="U2015" s="17"/>
      <c r="W2015" s="16"/>
      <c r="X2015" s="18"/>
      <c r="Z2015" s="19"/>
      <c r="AA2015" s="20"/>
      <c r="AC2015" s="16"/>
      <c r="AD2015" s="17"/>
    </row>
    <row r="2016" spans="2:30" x14ac:dyDescent="0.25">
      <c r="B2016" s="24"/>
      <c r="C2016" s="20"/>
      <c r="E2016" s="24"/>
      <c r="F2016" s="20"/>
      <c r="H2016" s="16"/>
      <c r="I2016" s="18"/>
      <c r="K2016" s="16"/>
      <c r="L2016" s="18"/>
      <c r="N2016" s="16"/>
      <c r="O2016" s="17"/>
      <c r="Q2016" s="16"/>
      <c r="R2016" s="18"/>
      <c r="T2016" s="16"/>
      <c r="U2016" s="17"/>
      <c r="W2016" s="16"/>
      <c r="X2016" s="18"/>
      <c r="Z2016" s="19"/>
      <c r="AA2016" s="20"/>
      <c r="AC2016" s="16"/>
      <c r="AD2016" s="17"/>
    </row>
    <row r="2017" spans="2:30" x14ac:dyDescent="0.25">
      <c r="B2017" s="24"/>
      <c r="C2017" s="20"/>
      <c r="E2017" s="24"/>
      <c r="F2017" s="20"/>
      <c r="H2017" s="16"/>
      <c r="I2017" s="18"/>
      <c r="K2017" s="16"/>
      <c r="L2017" s="18"/>
      <c r="N2017" s="16"/>
      <c r="O2017" s="17"/>
      <c r="Q2017" s="16"/>
      <c r="R2017" s="18"/>
      <c r="T2017" s="16"/>
      <c r="U2017" s="17"/>
      <c r="W2017" s="16"/>
      <c r="X2017" s="18"/>
      <c r="Z2017" s="19"/>
      <c r="AA2017" s="20"/>
      <c r="AC2017" s="16"/>
      <c r="AD2017" s="17"/>
    </row>
    <row r="2018" spans="2:30" x14ac:dyDescent="0.25">
      <c r="B2018" s="24"/>
      <c r="C2018" s="20"/>
      <c r="E2018" s="24"/>
      <c r="F2018" s="20"/>
      <c r="H2018" s="16"/>
      <c r="I2018" s="18"/>
      <c r="K2018" s="16"/>
      <c r="L2018" s="18"/>
      <c r="N2018" s="16"/>
      <c r="O2018" s="17"/>
      <c r="Q2018" s="16"/>
      <c r="R2018" s="18"/>
      <c r="T2018" s="16"/>
      <c r="U2018" s="17"/>
      <c r="W2018" s="16"/>
      <c r="X2018" s="18"/>
      <c r="Z2018" s="19"/>
      <c r="AA2018" s="20"/>
      <c r="AC2018" s="16"/>
      <c r="AD2018" s="17"/>
    </row>
    <row r="2019" spans="2:30" x14ac:dyDescent="0.25">
      <c r="B2019" s="24"/>
      <c r="C2019" s="20"/>
      <c r="E2019" s="24"/>
      <c r="F2019" s="20"/>
      <c r="H2019" s="16"/>
      <c r="I2019" s="18"/>
      <c r="K2019" s="16"/>
      <c r="L2019" s="18"/>
      <c r="N2019" s="16"/>
      <c r="O2019" s="17"/>
      <c r="Q2019" s="16"/>
      <c r="R2019" s="18"/>
      <c r="T2019" s="16"/>
      <c r="U2019" s="17"/>
      <c r="W2019" s="16"/>
      <c r="X2019" s="18"/>
      <c r="Z2019" s="19"/>
      <c r="AA2019" s="20"/>
      <c r="AC2019" s="16"/>
      <c r="AD2019" s="17"/>
    </row>
    <row r="2020" spans="2:30" x14ac:dyDescent="0.25">
      <c r="B2020" s="24"/>
      <c r="C2020" s="20"/>
      <c r="E2020" s="24"/>
      <c r="F2020" s="20"/>
      <c r="H2020" s="16"/>
      <c r="I2020" s="18"/>
      <c r="K2020" s="16"/>
      <c r="L2020" s="18"/>
      <c r="N2020" s="16"/>
      <c r="O2020" s="17"/>
      <c r="Q2020" s="16"/>
      <c r="R2020" s="18"/>
      <c r="T2020" s="16"/>
      <c r="U2020" s="17"/>
      <c r="W2020" s="16"/>
      <c r="X2020" s="18"/>
      <c r="Z2020" s="19"/>
      <c r="AA2020" s="20"/>
      <c r="AC2020" s="16"/>
      <c r="AD2020" s="17"/>
    </row>
    <row r="2021" spans="2:30" x14ac:dyDescent="0.25">
      <c r="B2021" s="24"/>
      <c r="C2021" s="20"/>
      <c r="E2021" s="24"/>
      <c r="F2021" s="20"/>
      <c r="H2021" s="16"/>
      <c r="I2021" s="18"/>
      <c r="K2021" s="16"/>
      <c r="L2021" s="18"/>
      <c r="N2021" s="16"/>
      <c r="O2021" s="17"/>
      <c r="Q2021" s="16"/>
      <c r="R2021" s="18"/>
      <c r="T2021" s="16"/>
      <c r="U2021" s="17"/>
      <c r="W2021" s="16"/>
      <c r="X2021" s="18"/>
      <c r="Z2021" s="19"/>
      <c r="AA2021" s="20"/>
      <c r="AC2021" s="16"/>
      <c r="AD2021" s="17"/>
    </row>
    <row r="2022" spans="2:30" x14ac:dyDescent="0.25">
      <c r="B2022" s="24"/>
      <c r="C2022" s="20"/>
      <c r="E2022" s="24"/>
      <c r="F2022" s="20"/>
      <c r="H2022" s="16"/>
      <c r="I2022" s="18"/>
      <c r="K2022" s="16"/>
      <c r="L2022" s="18"/>
      <c r="N2022" s="16"/>
      <c r="O2022" s="17"/>
      <c r="Q2022" s="16"/>
      <c r="R2022" s="18"/>
      <c r="T2022" s="16"/>
      <c r="U2022" s="17"/>
      <c r="W2022" s="16"/>
      <c r="X2022" s="18"/>
      <c r="Z2022" s="19"/>
      <c r="AA2022" s="20"/>
      <c r="AC2022" s="16"/>
      <c r="AD2022" s="17"/>
    </row>
    <row r="2023" spans="2:30" x14ac:dyDescent="0.25">
      <c r="B2023" s="24"/>
      <c r="C2023" s="20"/>
      <c r="E2023" s="24"/>
      <c r="F2023" s="20"/>
      <c r="H2023" s="21"/>
      <c r="I2023" s="18"/>
      <c r="K2023" s="16"/>
      <c r="L2023" s="18"/>
      <c r="N2023" s="21"/>
      <c r="O2023" s="17"/>
      <c r="Q2023" s="21"/>
      <c r="R2023" s="18"/>
      <c r="T2023" s="21"/>
      <c r="U2023" s="17"/>
      <c r="W2023" s="21"/>
      <c r="X2023" s="18"/>
      <c r="Z2023" s="21"/>
      <c r="AA2023" s="20"/>
      <c r="AC2023" s="21"/>
      <c r="AD2023" s="17"/>
    </row>
    <row r="2024" spans="2:30" x14ac:dyDescent="0.25">
      <c r="B2024" s="24"/>
      <c r="C2024" s="20"/>
      <c r="E2024" s="24"/>
      <c r="F2024" s="20"/>
      <c r="H2024" s="21"/>
      <c r="I2024" s="18"/>
      <c r="K2024" s="16"/>
      <c r="L2024" s="18"/>
      <c r="N2024" s="21"/>
      <c r="O2024" s="17"/>
      <c r="Q2024" s="21"/>
      <c r="R2024" s="18"/>
      <c r="T2024" s="21"/>
      <c r="U2024" s="17"/>
      <c r="W2024" s="21"/>
      <c r="X2024" s="18"/>
      <c r="Z2024" s="21"/>
      <c r="AA2024" s="20"/>
      <c r="AC2024" s="21"/>
      <c r="AD2024" s="17"/>
    </row>
    <row r="2025" spans="2:30" x14ac:dyDescent="0.25">
      <c r="B2025" s="24"/>
      <c r="C2025" s="20"/>
      <c r="E2025" s="24"/>
      <c r="F2025" s="20"/>
      <c r="H2025" s="21"/>
      <c r="I2025" s="18"/>
      <c r="K2025" s="16"/>
      <c r="L2025" s="18"/>
      <c r="N2025" s="21"/>
      <c r="O2025" s="17"/>
      <c r="Q2025" s="21"/>
      <c r="R2025" s="18"/>
      <c r="T2025" s="21"/>
      <c r="U2025" s="17"/>
      <c r="W2025" s="21"/>
      <c r="X2025" s="18"/>
      <c r="Z2025" s="21"/>
      <c r="AA2025" s="20"/>
      <c r="AC2025" s="21"/>
      <c r="AD2025" s="17"/>
    </row>
    <row r="2026" spans="2:30" x14ac:dyDescent="0.25">
      <c r="B2026" s="24"/>
      <c r="C2026" s="20"/>
      <c r="E2026" s="24"/>
      <c r="F2026" s="20"/>
      <c r="H2026" s="21"/>
      <c r="I2026" s="18"/>
      <c r="K2026" s="16"/>
      <c r="L2026" s="18"/>
      <c r="N2026" s="21"/>
      <c r="O2026" s="17"/>
      <c r="Q2026" s="21"/>
      <c r="R2026" s="18"/>
      <c r="T2026" s="21"/>
      <c r="U2026" s="17"/>
      <c r="W2026" s="21"/>
      <c r="X2026" s="18"/>
      <c r="Z2026" s="21"/>
      <c r="AA2026" s="20"/>
      <c r="AC2026" s="21"/>
      <c r="AD2026" s="17"/>
    </row>
    <row r="2027" spans="2:30" x14ac:dyDescent="0.25">
      <c r="B2027" s="24"/>
      <c r="C2027" s="20"/>
      <c r="E2027" s="24"/>
      <c r="F2027" s="20"/>
      <c r="H2027" s="21"/>
      <c r="I2027" s="18"/>
      <c r="K2027" s="16"/>
      <c r="L2027" s="18"/>
      <c r="N2027" s="21"/>
      <c r="O2027" s="17"/>
      <c r="Q2027" s="21"/>
      <c r="R2027" s="18"/>
      <c r="T2027" s="21"/>
      <c r="U2027" s="17"/>
      <c r="W2027" s="21"/>
      <c r="X2027" s="18"/>
      <c r="Z2027" s="21"/>
      <c r="AA2027" s="20"/>
      <c r="AC2027" s="21"/>
      <c r="AD2027" s="17"/>
    </row>
    <row r="2028" spans="2:30" x14ac:dyDescent="0.25">
      <c r="B2028" s="24"/>
      <c r="C2028" s="20"/>
      <c r="E2028" s="24"/>
      <c r="F2028" s="20"/>
      <c r="H2028" s="21"/>
      <c r="I2028" s="18"/>
      <c r="K2028" s="16"/>
      <c r="L2028" s="18"/>
      <c r="N2028" s="21"/>
      <c r="O2028" s="17"/>
      <c r="Q2028" s="21"/>
      <c r="R2028" s="18"/>
      <c r="T2028" s="21"/>
      <c r="U2028" s="17"/>
      <c r="W2028" s="21"/>
      <c r="X2028" s="18"/>
      <c r="Z2028" s="21"/>
      <c r="AA2028" s="20"/>
      <c r="AC2028" s="21"/>
      <c r="AD2028" s="17"/>
    </row>
    <row r="2029" spans="2:30" x14ac:dyDescent="0.25">
      <c r="B2029" s="24"/>
      <c r="C2029" s="20"/>
      <c r="E2029" s="24"/>
      <c r="F2029" s="20"/>
      <c r="H2029" s="21"/>
      <c r="I2029" s="18"/>
      <c r="K2029" s="16"/>
      <c r="L2029" s="18"/>
      <c r="N2029" s="21"/>
      <c r="O2029" s="17"/>
      <c r="Q2029" s="21"/>
      <c r="R2029" s="18"/>
      <c r="T2029" s="21"/>
      <c r="U2029" s="17"/>
      <c r="W2029" s="21"/>
      <c r="X2029" s="18"/>
      <c r="Z2029" s="21"/>
      <c r="AA2029" s="20"/>
      <c r="AC2029" s="21"/>
      <c r="AD2029" s="17"/>
    </row>
    <row r="2030" spans="2:30" x14ac:dyDescent="0.25">
      <c r="B2030" s="24"/>
      <c r="C2030" s="20"/>
      <c r="E2030" s="24"/>
      <c r="F2030" s="20"/>
      <c r="H2030" s="21"/>
      <c r="I2030" s="18"/>
      <c r="K2030" s="16"/>
      <c r="L2030" s="18"/>
      <c r="N2030" s="21"/>
      <c r="O2030" s="17"/>
      <c r="Q2030" s="21"/>
      <c r="R2030" s="18"/>
      <c r="T2030" s="21"/>
      <c r="U2030" s="17"/>
      <c r="W2030" s="21"/>
      <c r="X2030" s="18"/>
      <c r="Z2030" s="21"/>
      <c r="AA2030" s="20"/>
      <c r="AC2030" s="21"/>
      <c r="AD2030" s="17"/>
    </row>
    <row r="2031" spans="2:30" x14ac:dyDescent="0.25">
      <c r="B2031" s="24"/>
      <c r="C2031" s="20"/>
      <c r="E2031" s="24"/>
      <c r="F2031" s="20"/>
      <c r="H2031" s="16"/>
      <c r="I2031" s="18"/>
      <c r="K2031" s="16"/>
      <c r="L2031" s="18"/>
      <c r="N2031" s="16"/>
      <c r="O2031" s="17"/>
      <c r="Q2031" s="16"/>
      <c r="R2031" s="18"/>
      <c r="T2031" s="16"/>
      <c r="U2031" s="17"/>
      <c r="W2031" s="16"/>
      <c r="X2031" s="18"/>
      <c r="Z2031" s="19"/>
      <c r="AA2031" s="20"/>
      <c r="AC2031" s="16"/>
      <c r="AD2031" s="17"/>
    </row>
    <row r="2032" spans="2:30" x14ac:dyDescent="0.25">
      <c r="B2032" s="24"/>
      <c r="C2032" s="20"/>
      <c r="E2032" s="24"/>
      <c r="F2032" s="20"/>
      <c r="H2032" s="16"/>
      <c r="I2032" s="18"/>
      <c r="K2032" s="16"/>
      <c r="L2032" s="18"/>
      <c r="N2032" s="16"/>
      <c r="O2032" s="17"/>
      <c r="Q2032" s="16"/>
      <c r="R2032" s="18"/>
      <c r="T2032" s="16"/>
      <c r="U2032" s="17"/>
      <c r="W2032" s="16"/>
      <c r="X2032" s="18"/>
      <c r="Z2032" s="19"/>
      <c r="AA2032" s="20"/>
      <c r="AC2032" s="16"/>
      <c r="AD2032" s="17"/>
    </row>
    <row r="2033" spans="2:30" x14ac:dyDescent="0.25">
      <c r="B2033" s="24"/>
      <c r="C2033" s="20"/>
      <c r="E2033" s="24"/>
      <c r="F2033" s="20"/>
      <c r="H2033" s="16"/>
      <c r="I2033" s="18"/>
      <c r="K2033" s="16"/>
      <c r="L2033" s="18"/>
      <c r="N2033" s="16"/>
      <c r="O2033" s="17"/>
      <c r="Q2033" s="16"/>
      <c r="R2033" s="18"/>
      <c r="T2033" s="16"/>
      <c r="U2033" s="17"/>
      <c r="W2033" s="16"/>
      <c r="X2033" s="18"/>
      <c r="Z2033" s="19"/>
      <c r="AA2033" s="20"/>
      <c r="AC2033" s="16"/>
      <c r="AD2033" s="17"/>
    </row>
    <row r="2034" spans="2:30" x14ac:dyDescent="0.25">
      <c r="B2034" s="24"/>
      <c r="C2034" s="20"/>
      <c r="E2034" s="24"/>
      <c r="F2034" s="20"/>
      <c r="H2034" s="16"/>
      <c r="I2034" s="18"/>
      <c r="K2034" s="16"/>
      <c r="L2034" s="18"/>
      <c r="N2034" s="16"/>
      <c r="O2034" s="17"/>
      <c r="Q2034" s="16"/>
      <c r="R2034" s="18"/>
      <c r="T2034" s="16"/>
      <c r="U2034" s="17"/>
      <c r="W2034" s="16"/>
      <c r="X2034" s="18"/>
      <c r="Z2034" s="19"/>
      <c r="AA2034" s="20"/>
      <c r="AC2034" s="16"/>
      <c r="AD2034" s="17"/>
    </row>
    <row r="2035" spans="2:30" x14ac:dyDescent="0.25">
      <c r="B2035" s="24"/>
      <c r="C2035" s="20"/>
      <c r="E2035" s="24"/>
      <c r="F2035" s="20"/>
      <c r="H2035" s="16"/>
      <c r="I2035" s="18"/>
      <c r="K2035" s="16"/>
      <c r="L2035" s="18"/>
      <c r="N2035" s="16"/>
      <c r="O2035" s="17"/>
      <c r="Q2035" s="16"/>
      <c r="R2035" s="18"/>
      <c r="T2035" s="16"/>
      <c r="U2035" s="17"/>
      <c r="W2035" s="16"/>
      <c r="X2035" s="18"/>
      <c r="Z2035" s="19"/>
      <c r="AA2035" s="20"/>
      <c r="AC2035" s="16"/>
      <c r="AD2035" s="17"/>
    </row>
    <row r="2036" spans="2:30" x14ac:dyDescent="0.25">
      <c r="B2036" s="24"/>
      <c r="C2036" s="20"/>
      <c r="E2036" s="24"/>
      <c r="F2036" s="20"/>
      <c r="H2036" s="16"/>
      <c r="I2036" s="18"/>
      <c r="K2036" s="16"/>
      <c r="L2036" s="18"/>
      <c r="N2036" s="16"/>
      <c r="O2036" s="17"/>
      <c r="Q2036" s="16"/>
      <c r="R2036" s="18"/>
      <c r="T2036" s="16"/>
      <c r="U2036" s="17"/>
      <c r="W2036" s="16"/>
      <c r="X2036" s="18"/>
      <c r="Z2036" s="19"/>
      <c r="AA2036" s="20"/>
      <c r="AC2036" s="16"/>
      <c r="AD2036" s="17"/>
    </row>
    <row r="2037" spans="2:30" x14ac:dyDescent="0.25">
      <c r="B2037" s="24"/>
      <c r="C2037" s="20"/>
      <c r="E2037" s="24"/>
      <c r="F2037" s="20"/>
      <c r="H2037" s="16"/>
      <c r="I2037" s="18"/>
      <c r="K2037" s="16"/>
      <c r="L2037" s="18"/>
      <c r="N2037" s="16"/>
      <c r="O2037" s="17"/>
      <c r="Q2037" s="16"/>
      <c r="R2037" s="18"/>
      <c r="T2037" s="16"/>
      <c r="U2037" s="17"/>
      <c r="W2037" s="16"/>
      <c r="X2037" s="18"/>
      <c r="Z2037" s="19"/>
      <c r="AA2037" s="20"/>
      <c r="AC2037" s="16"/>
      <c r="AD2037" s="17"/>
    </row>
    <row r="2038" spans="2:30" x14ac:dyDescent="0.25">
      <c r="B2038" s="24"/>
      <c r="C2038" s="20"/>
      <c r="E2038" s="24"/>
      <c r="F2038" s="20"/>
      <c r="H2038" s="16"/>
      <c r="I2038" s="18"/>
      <c r="K2038" s="16"/>
      <c r="L2038" s="18"/>
      <c r="N2038" s="16"/>
      <c r="O2038" s="17"/>
      <c r="Q2038" s="16"/>
      <c r="R2038" s="18"/>
      <c r="T2038" s="16"/>
      <c r="U2038" s="17"/>
      <c r="W2038" s="16"/>
      <c r="X2038" s="18"/>
      <c r="Z2038" s="19"/>
      <c r="AA2038" s="20"/>
      <c r="AC2038" s="16"/>
      <c r="AD2038" s="17"/>
    </row>
    <row r="2039" spans="2:30" x14ac:dyDescent="0.25">
      <c r="B2039" s="24"/>
      <c r="C2039" s="20"/>
      <c r="E2039" s="24"/>
      <c r="F2039" s="20"/>
      <c r="H2039" s="16"/>
      <c r="I2039" s="18"/>
      <c r="K2039" s="16"/>
      <c r="L2039" s="18"/>
      <c r="N2039" s="16"/>
      <c r="O2039" s="17"/>
      <c r="Q2039" s="16"/>
      <c r="R2039" s="18"/>
      <c r="T2039" s="16"/>
      <c r="U2039" s="17"/>
      <c r="W2039" s="16"/>
      <c r="X2039" s="18"/>
      <c r="Z2039" s="19"/>
      <c r="AA2039" s="20"/>
      <c r="AC2039" s="16"/>
      <c r="AD2039" s="17"/>
    </row>
    <row r="2040" spans="2:30" x14ac:dyDescent="0.25">
      <c r="B2040" s="24"/>
      <c r="C2040" s="20"/>
      <c r="E2040" s="24"/>
      <c r="F2040" s="20"/>
      <c r="H2040" s="16"/>
      <c r="I2040" s="18"/>
      <c r="K2040" s="16"/>
      <c r="L2040" s="18"/>
      <c r="N2040" s="16"/>
      <c r="O2040" s="17"/>
      <c r="Q2040" s="16"/>
      <c r="R2040" s="18"/>
      <c r="T2040" s="16"/>
      <c r="U2040" s="17"/>
      <c r="W2040" s="16"/>
      <c r="X2040" s="18"/>
      <c r="Z2040" s="19"/>
      <c r="AA2040" s="20"/>
      <c r="AC2040" s="16"/>
      <c r="AD2040" s="17"/>
    </row>
    <row r="2041" spans="2:30" x14ac:dyDescent="0.25">
      <c r="B2041" s="24"/>
      <c r="C2041" s="20"/>
      <c r="E2041" s="24"/>
      <c r="F2041" s="20"/>
      <c r="H2041" s="16"/>
      <c r="I2041" s="18"/>
      <c r="K2041" s="16"/>
      <c r="L2041" s="18"/>
      <c r="N2041" s="16"/>
      <c r="O2041" s="17"/>
      <c r="Q2041" s="16"/>
      <c r="R2041" s="18"/>
      <c r="T2041" s="16"/>
      <c r="U2041" s="17"/>
      <c r="W2041" s="16"/>
      <c r="X2041" s="18"/>
      <c r="Z2041" s="19"/>
      <c r="AA2041" s="20"/>
      <c r="AC2041" s="16"/>
      <c r="AD2041" s="17"/>
    </row>
    <row r="2042" spans="2:30" x14ac:dyDescent="0.25">
      <c r="B2042" s="24"/>
      <c r="C2042" s="20"/>
      <c r="E2042" s="24"/>
      <c r="F2042" s="20"/>
      <c r="H2042" s="16"/>
      <c r="I2042" s="18"/>
      <c r="K2042" s="16"/>
      <c r="L2042" s="18"/>
      <c r="N2042" s="16"/>
      <c r="O2042" s="17"/>
      <c r="Q2042" s="16"/>
      <c r="R2042" s="18"/>
      <c r="T2042" s="16"/>
      <c r="U2042" s="17"/>
      <c r="W2042" s="16"/>
      <c r="X2042" s="18"/>
      <c r="Z2042" s="19"/>
      <c r="AA2042" s="20"/>
      <c r="AC2042" s="16"/>
      <c r="AD2042" s="17"/>
    </row>
    <row r="2043" spans="2:30" x14ac:dyDescent="0.25">
      <c r="B2043" s="24"/>
      <c r="C2043" s="20"/>
      <c r="E2043" s="24"/>
      <c r="F2043" s="20"/>
      <c r="H2043" s="16"/>
      <c r="I2043" s="18"/>
      <c r="K2043" s="16"/>
      <c r="L2043" s="18"/>
      <c r="N2043" s="16"/>
      <c r="O2043" s="17"/>
      <c r="Q2043" s="16"/>
      <c r="R2043" s="18"/>
      <c r="T2043" s="16"/>
      <c r="U2043" s="17"/>
      <c r="W2043" s="16"/>
      <c r="X2043" s="18"/>
      <c r="Z2043" s="19"/>
      <c r="AA2043" s="20"/>
      <c r="AC2043" s="16"/>
      <c r="AD2043" s="17"/>
    </row>
    <row r="2044" spans="2:30" x14ac:dyDescent="0.25">
      <c r="B2044" s="24"/>
      <c r="C2044" s="20"/>
      <c r="E2044" s="24"/>
      <c r="F2044" s="20"/>
      <c r="H2044" s="16"/>
      <c r="I2044" s="18"/>
      <c r="K2044" s="16"/>
      <c r="L2044" s="18"/>
      <c r="N2044" s="16"/>
      <c r="O2044" s="17"/>
      <c r="Q2044" s="16"/>
      <c r="R2044" s="18"/>
      <c r="T2044" s="16"/>
      <c r="U2044" s="17"/>
      <c r="W2044" s="16"/>
      <c r="X2044" s="18"/>
      <c r="Z2044" s="19"/>
      <c r="AA2044" s="20"/>
      <c r="AC2044" s="16"/>
      <c r="AD2044" s="17"/>
    </row>
    <row r="2045" spans="2:30" x14ac:dyDescent="0.25">
      <c r="B2045" s="24"/>
      <c r="C2045" s="20"/>
      <c r="E2045" s="24"/>
      <c r="F2045" s="20"/>
      <c r="H2045" s="21"/>
      <c r="I2045" s="18"/>
      <c r="K2045" s="16"/>
      <c r="L2045" s="18"/>
      <c r="N2045" s="21"/>
      <c r="O2045" s="17"/>
      <c r="Q2045" s="21"/>
      <c r="R2045" s="18"/>
      <c r="T2045" s="21"/>
      <c r="U2045" s="17"/>
      <c r="W2045" s="21"/>
      <c r="X2045" s="18"/>
      <c r="Z2045" s="21"/>
      <c r="AA2045" s="20"/>
      <c r="AC2045" s="21"/>
      <c r="AD2045" s="17"/>
    </row>
    <row r="2046" spans="2:30" x14ac:dyDescent="0.25">
      <c r="B2046" s="24"/>
      <c r="C2046" s="20"/>
      <c r="E2046" s="24"/>
      <c r="F2046" s="20"/>
      <c r="H2046" s="21"/>
      <c r="I2046" s="18"/>
      <c r="K2046" s="16"/>
      <c r="L2046" s="18"/>
      <c r="N2046" s="21"/>
      <c r="O2046" s="17"/>
      <c r="Q2046" s="21"/>
      <c r="R2046" s="18"/>
      <c r="T2046" s="21"/>
      <c r="U2046" s="17"/>
      <c r="W2046" s="21"/>
      <c r="X2046" s="18"/>
      <c r="Z2046" s="21"/>
      <c r="AA2046" s="20"/>
      <c r="AC2046" s="21"/>
      <c r="AD2046" s="17"/>
    </row>
    <row r="2047" spans="2:30" x14ac:dyDescent="0.25">
      <c r="B2047" s="24"/>
      <c r="C2047" s="20"/>
      <c r="E2047" s="24"/>
      <c r="F2047" s="20"/>
      <c r="H2047" s="21"/>
      <c r="I2047" s="18"/>
      <c r="K2047" s="16"/>
      <c r="L2047" s="18"/>
      <c r="N2047" s="21"/>
      <c r="O2047" s="17"/>
      <c r="Q2047" s="21"/>
      <c r="R2047" s="18"/>
      <c r="T2047" s="21"/>
      <c r="U2047" s="17"/>
      <c r="W2047" s="21"/>
      <c r="X2047" s="18"/>
      <c r="Z2047" s="21"/>
      <c r="AA2047" s="20"/>
      <c r="AC2047" s="21"/>
      <c r="AD2047" s="17"/>
    </row>
    <row r="2048" spans="2:30" x14ac:dyDescent="0.25">
      <c r="B2048" s="24"/>
      <c r="C2048" s="20"/>
      <c r="E2048" s="24"/>
      <c r="F2048" s="20"/>
      <c r="H2048" s="21"/>
      <c r="I2048" s="18"/>
      <c r="K2048" s="16"/>
      <c r="L2048" s="18"/>
      <c r="N2048" s="21"/>
      <c r="O2048" s="17"/>
      <c r="Q2048" s="21"/>
      <c r="R2048" s="18"/>
      <c r="T2048" s="21"/>
      <c r="U2048" s="17"/>
      <c r="W2048" s="21"/>
      <c r="X2048" s="18"/>
      <c r="Z2048" s="21"/>
      <c r="AA2048" s="20"/>
      <c r="AC2048" s="21"/>
      <c r="AD2048" s="17"/>
    </row>
    <row r="2049" spans="2:30" x14ac:dyDescent="0.25">
      <c r="B2049" s="24"/>
      <c r="C2049" s="20"/>
      <c r="E2049" s="24"/>
      <c r="F2049" s="20"/>
      <c r="H2049" s="21"/>
      <c r="I2049" s="18"/>
      <c r="K2049" s="16"/>
      <c r="L2049" s="18"/>
      <c r="N2049" s="21"/>
      <c r="O2049" s="17"/>
      <c r="Q2049" s="21"/>
      <c r="R2049" s="18"/>
      <c r="T2049" s="21"/>
      <c r="U2049" s="17"/>
      <c r="W2049" s="21"/>
      <c r="X2049" s="18"/>
      <c r="Z2049" s="21"/>
      <c r="AA2049" s="20"/>
      <c r="AC2049" s="21"/>
      <c r="AD2049" s="17"/>
    </row>
    <row r="2050" spans="2:30" x14ac:dyDescent="0.25">
      <c r="B2050" s="24"/>
      <c r="C2050" s="20"/>
      <c r="E2050" s="24"/>
      <c r="F2050" s="20"/>
      <c r="H2050" s="21"/>
      <c r="I2050" s="18"/>
      <c r="K2050" s="16"/>
      <c r="L2050" s="18"/>
      <c r="N2050" s="21"/>
      <c r="O2050" s="17"/>
      <c r="Q2050" s="21"/>
      <c r="R2050" s="18"/>
      <c r="T2050" s="21"/>
      <c r="U2050" s="17"/>
      <c r="W2050" s="21"/>
      <c r="X2050" s="18"/>
      <c r="Z2050" s="21"/>
      <c r="AA2050" s="20"/>
      <c r="AC2050" s="21"/>
      <c r="AD2050" s="17"/>
    </row>
    <row r="2051" spans="2:30" x14ac:dyDescent="0.25">
      <c r="B2051" s="24"/>
      <c r="C2051" s="20"/>
      <c r="E2051" s="24"/>
      <c r="F2051" s="20"/>
      <c r="H2051" s="21"/>
      <c r="I2051" s="18"/>
      <c r="K2051" s="16"/>
      <c r="L2051" s="18"/>
      <c r="N2051" s="21"/>
      <c r="O2051" s="17"/>
      <c r="Q2051" s="21"/>
      <c r="R2051" s="18"/>
      <c r="T2051" s="21"/>
      <c r="U2051" s="17"/>
      <c r="W2051" s="21"/>
      <c r="X2051" s="18"/>
      <c r="Z2051" s="21"/>
      <c r="AA2051" s="20"/>
      <c r="AC2051" s="21"/>
      <c r="AD2051" s="17"/>
    </row>
    <row r="2052" spans="2:30" x14ac:dyDescent="0.25">
      <c r="B2052" s="24"/>
      <c r="C2052" s="20"/>
      <c r="E2052" s="24"/>
      <c r="F2052" s="20"/>
      <c r="H2052" s="21"/>
      <c r="I2052" s="18"/>
      <c r="K2052" s="16"/>
      <c r="L2052" s="18"/>
      <c r="N2052" s="21"/>
      <c r="O2052" s="17"/>
      <c r="Q2052" s="21"/>
      <c r="R2052" s="18"/>
      <c r="T2052" s="21"/>
      <c r="U2052" s="17"/>
      <c r="W2052" s="21"/>
      <c r="X2052" s="18"/>
      <c r="Z2052" s="21"/>
      <c r="AA2052" s="20"/>
      <c r="AC2052" s="21"/>
      <c r="AD2052" s="17"/>
    </row>
    <row r="2053" spans="2:30" x14ac:dyDescent="0.25">
      <c r="B2053" s="24"/>
      <c r="C2053" s="20"/>
      <c r="E2053" s="24"/>
      <c r="F2053" s="20"/>
      <c r="H2053" s="16"/>
      <c r="I2053" s="18"/>
      <c r="K2053" s="16"/>
      <c r="L2053" s="18"/>
      <c r="N2053" s="16"/>
      <c r="O2053" s="17"/>
      <c r="Q2053" s="16"/>
      <c r="R2053" s="18"/>
      <c r="T2053" s="16"/>
      <c r="U2053" s="17"/>
      <c r="W2053" s="16"/>
      <c r="X2053" s="18"/>
      <c r="Z2053" s="19"/>
      <c r="AA2053" s="20"/>
      <c r="AC2053" s="16"/>
      <c r="AD2053" s="17"/>
    </row>
    <row r="2054" spans="2:30" x14ac:dyDescent="0.25">
      <c r="B2054" s="24"/>
      <c r="C2054" s="20"/>
      <c r="E2054" s="24"/>
      <c r="F2054" s="20"/>
      <c r="H2054" s="16"/>
      <c r="I2054" s="18"/>
      <c r="K2054" s="16"/>
      <c r="L2054" s="18"/>
      <c r="N2054" s="16"/>
      <c r="O2054" s="17"/>
      <c r="Q2054" s="16"/>
      <c r="R2054" s="18"/>
      <c r="T2054" s="16"/>
      <c r="U2054" s="17"/>
      <c r="W2054" s="16"/>
      <c r="X2054" s="18"/>
      <c r="Z2054" s="19"/>
      <c r="AA2054" s="20"/>
      <c r="AC2054" s="16"/>
      <c r="AD2054" s="17"/>
    </row>
    <row r="2055" spans="2:30" x14ac:dyDescent="0.25">
      <c r="B2055" s="24"/>
      <c r="C2055" s="20"/>
      <c r="E2055" s="24"/>
      <c r="F2055" s="20"/>
      <c r="H2055" s="16"/>
      <c r="I2055" s="18"/>
      <c r="K2055" s="16"/>
      <c r="L2055" s="18"/>
      <c r="N2055" s="16"/>
      <c r="O2055" s="17"/>
      <c r="Q2055" s="16"/>
      <c r="R2055" s="18"/>
      <c r="T2055" s="16"/>
      <c r="U2055" s="17"/>
      <c r="W2055" s="16"/>
      <c r="X2055" s="18"/>
      <c r="Z2055" s="19"/>
      <c r="AA2055" s="20"/>
      <c r="AC2055" s="16"/>
      <c r="AD2055" s="17"/>
    </row>
    <row r="2056" spans="2:30" x14ac:dyDescent="0.25">
      <c r="B2056" s="24"/>
      <c r="C2056" s="20"/>
      <c r="E2056" s="24"/>
      <c r="F2056" s="20"/>
      <c r="H2056" s="16"/>
      <c r="I2056" s="18"/>
      <c r="K2056" s="16"/>
      <c r="L2056" s="18"/>
      <c r="N2056" s="16"/>
      <c r="O2056" s="17"/>
      <c r="Q2056" s="16"/>
      <c r="R2056" s="18"/>
      <c r="T2056" s="16"/>
      <c r="U2056" s="17"/>
      <c r="W2056" s="16"/>
      <c r="X2056" s="18"/>
      <c r="Z2056" s="19"/>
      <c r="AA2056" s="20"/>
      <c r="AC2056" s="16"/>
      <c r="AD2056" s="17"/>
    </row>
    <row r="2057" spans="2:30" x14ac:dyDescent="0.25">
      <c r="B2057" s="24"/>
      <c r="C2057" s="20"/>
      <c r="E2057" s="24"/>
      <c r="F2057" s="20"/>
      <c r="H2057" s="16"/>
      <c r="I2057" s="18"/>
      <c r="K2057" s="16"/>
      <c r="L2057" s="18"/>
      <c r="N2057" s="16"/>
      <c r="O2057" s="17"/>
      <c r="Q2057" s="16"/>
      <c r="R2057" s="18"/>
      <c r="T2057" s="16"/>
      <c r="U2057" s="17"/>
      <c r="W2057" s="16"/>
      <c r="X2057" s="18"/>
      <c r="Z2057" s="19"/>
      <c r="AA2057" s="20"/>
      <c r="AC2057" s="16"/>
      <c r="AD2057" s="17"/>
    </row>
    <row r="2058" spans="2:30" x14ac:dyDescent="0.25">
      <c r="B2058" s="24"/>
      <c r="C2058" s="20"/>
      <c r="E2058" s="24"/>
      <c r="F2058" s="20"/>
      <c r="H2058" s="16"/>
      <c r="I2058" s="18"/>
      <c r="K2058" s="16"/>
      <c r="L2058" s="18"/>
      <c r="N2058" s="16"/>
      <c r="O2058" s="17"/>
      <c r="Q2058" s="16"/>
      <c r="R2058" s="18"/>
      <c r="T2058" s="16"/>
      <c r="U2058" s="17"/>
      <c r="W2058" s="16"/>
      <c r="X2058" s="18"/>
      <c r="Z2058" s="19"/>
      <c r="AA2058" s="20"/>
      <c r="AC2058" s="16"/>
      <c r="AD2058" s="17"/>
    </row>
    <row r="2059" spans="2:30" x14ac:dyDescent="0.25">
      <c r="B2059" s="24"/>
      <c r="C2059" s="20"/>
      <c r="E2059" s="24"/>
      <c r="F2059" s="20"/>
      <c r="H2059" s="16"/>
      <c r="I2059" s="18"/>
      <c r="K2059" s="16"/>
      <c r="L2059" s="18"/>
      <c r="N2059" s="16"/>
      <c r="O2059" s="17"/>
      <c r="Q2059" s="16"/>
      <c r="R2059" s="18"/>
      <c r="T2059" s="16"/>
      <c r="U2059" s="17"/>
      <c r="W2059" s="16"/>
      <c r="X2059" s="18"/>
      <c r="Z2059" s="19"/>
      <c r="AA2059" s="20"/>
      <c r="AC2059" s="16"/>
      <c r="AD2059" s="17"/>
    </row>
    <row r="2060" spans="2:30" x14ac:dyDescent="0.25">
      <c r="B2060" s="24"/>
      <c r="C2060" s="20"/>
      <c r="E2060" s="24"/>
      <c r="F2060" s="20"/>
      <c r="H2060" s="16"/>
      <c r="I2060" s="18"/>
      <c r="K2060" s="16"/>
      <c r="L2060" s="18"/>
      <c r="N2060" s="16"/>
      <c r="O2060" s="17"/>
      <c r="Q2060" s="16"/>
      <c r="R2060" s="18"/>
      <c r="T2060" s="16"/>
      <c r="U2060" s="17"/>
      <c r="W2060" s="16"/>
      <c r="X2060" s="18"/>
      <c r="Z2060" s="19"/>
      <c r="AA2060" s="20"/>
      <c r="AC2060" s="16"/>
      <c r="AD2060" s="17"/>
    </row>
    <row r="2061" spans="2:30" x14ac:dyDescent="0.25">
      <c r="B2061" s="24"/>
      <c r="C2061" s="20"/>
      <c r="E2061" s="24"/>
      <c r="F2061" s="20"/>
      <c r="H2061" s="16"/>
      <c r="I2061" s="18"/>
      <c r="K2061" s="16"/>
      <c r="L2061" s="18"/>
      <c r="N2061" s="16"/>
      <c r="O2061" s="17"/>
      <c r="Q2061" s="16"/>
      <c r="R2061" s="18"/>
      <c r="T2061" s="16"/>
      <c r="U2061" s="17"/>
      <c r="W2061" s="16"/>
      <c r="X2061" s="18"/>
      <c r="Z2061" s="19"/>
      <c r="AA2061" s="20"/>
      <c r="AC2061" s="16"/>
      <c r="AD2061" s="17"/>
    </row>
    <row r="2062" spans="2:30" x14ac:dyDescent="0.25">
      <c r="B2062" s="24"/>
      <c r="C2062" s="20"/>
      <c r="E2062" s="24"/>
      <c r="F2062" s="20"/>
      <c r="H2062" s="16"/>
      <c r="I2062" s="18"/>
      <c r="K2062" s="16"/>
      <c r="L2062" s="18"/>
      <c r="N2062" s="16"/>
      <c r="O2062" s="17"/>
      <c r="Q2062" s="16"/>
      <c r="R2062" s="18"/>
      <c r="T2062" s="16"/>
      <c r="U2062" s="17"/>
      <c r="W2062" s="16"/>
      <c r="X2062" s="18"/>
      <c r="Z2062" s="19"/>
      <c r="AA2062" s="20"/>
      <c r="AC2062" s="16"/>
      <c r="AD2062" s="17"/>
    </row>
    <row r="2063" spans="2:30" x14ac:dyDescent="0.25">
      <c r="B2063" s="24"/>
      <c r="C2063" s="20"/>
      <c r="E2063" s="24"/>
      <c r="F2063" s="20"/>
      <c r="H2063" s="16"/>
      <c r="I2063" s="18"/>
      <c r="K2063" s="16"/>
      <c r="L2063" s="18"/>
      <c r="N2063" s="16"/>
      <c r="O2063" s="17"/>
      <c r="Q2063" s="16"/>
      <c r="R2063" s="18"/>
      <c r="T2063" s="16"/>
      <c r="U2063" s="17"/>
      <c r="W2063" s="16"/>
      <c r="X2063" s="18"/>
      <c r="Z2063" s="19"/>
      <c r="AA2063" s="20"/>
      <c r="AC2063" s="16"/>
      <c r="AD2063" s="17"/>
    </row>
    <row r="2064" spans="2:30" x14ac:dyDescent="0.25">
      <c r="B2064" s="24"/>
      <c r="C2064" s="20"/>
      <c r="E2064" s="24"/>
      <c r="F2064" s="20"/>
      <c r="H2064" s="16"/>
      <c r="I2064" s="18"/>
      <c r="K2064" s="16"/>
      <c r="L2064" s="18"/>
      <c r="N2064" s="16"/>
      <c r="O2064" s="17"/>
      <c r="Q2064" s="16"/>
      <c r="R2064" s="18"/>
      <c r="T2064" s="16"/>
      <c r="U2064" s="17"/>
      <c r="W2064" s="16"/>
      <c r="X2064" s="18"/>
      <c r="Z2064" s="19"/>
      <c r="AA2064" s="20"/>
      <c r="AC2064" s="16"/>
      <c r="AD2064" s="17"/>
    </row>
    <row r="2065" spans="2:30" x14ac:dyDescent="0.25">
      <c r="B2065" s="24"/>
      <c r="C2065" s="20"/>
      <c r="E2065" s="24"/>
      <c r="F2065" s="20"/>
      <c r="H2065" s="21"/>
      <c r="I2065" s="18"/>
      <c r="K2065" s="16"/>
      <c r="L2065" s="18"/>
      <c r="N2065" s="21"/>
      <c r="O2065" s="17"/>
      <c r="Q2065" s="21"/>
      <c r="R2065" s="18"/>
      <c r="T2065" s="21"/>
      <c r="U2065" s="17"/>
      <c r="W2065" s="21"/>
      <c r="X2065" s="18"/>
      <c r="Z2065" s="21"/>
      <c r="AA2065" s="20"/>
      <c r="AC2065" s="21"/>
      <c r="AD2065" s="17"/>
    </row>
    <row r="2066" spans="2:30" x14ac:dyDescent="0.25">
      <c r="B2066" s="24"/>
      <c r="C2066" s="20"/>
      <c r="E2066" s="24"/>
      <c r="F2066" s="20"/>
      <c r="H2066" s="21"/>
      <c r="I2066" s="18"/>
      <c r="K2066" s="16"/>
      <c r="L2066" s="18"/>
      <c r="N2066" s="21"/>
      <c r="O2066" s="17"/>
      <c r="Q2066" s="21"/>
      <c r="R2066" s="18"/>
      <c r="T2066" s="21"/>
      <c r="U2066" s="17"/>
      <c r="W2066" s="21"/>
      <c r="X2066" s="18"/>
      <c r="Z2066" s="21"/>
      <c r="AA2066" s="20"/>
      <c r="AC2066" s="21"/>
      <c r="AD2066" s="17"/>
    </row>
    <row r="2067" spans="2:30" x14ac:dyDescent="0.25">
      <c r="B2067" s="24"/>
      <c r="C2067" s="20"/>
      <c r="E2067" s="24"/>
      <c r="F2067" s="20"/>
      <c r="H2067" s="21"/>
      <c r="I2067" s="18"/>
      <c r="K2067" s="16"/>
      <c r="L2067" s="18"/>
      <c r="N2067" s="21"/>
      <c r="O2067" s="17"/>
      <c r="Q2067" s="21"/>
      <c r="R2067" s="18"/>
      <c r="T2067" s="21"/>
      <c r="U2067" s="17"/>
      <c r="W2067" s="21"/>
      <c r="X2067" s="18"/>
      <c r="Z2067" s="21"/>
      <c r="AA2067" s="20"/>
      <c r="AC2067" s="21"/>
      <c r="AD2067" s="17"/>
    </row>
    <row r="2068" spans="2:30" x14ac:dyDescent="0.25">
      <c r="B2068" s="24"/>
      <c r="C2068" s="20"/>
      <c r="E2068" s="24"/>
      <c r="F2068" s="20"/>
      <c r="H2068" s="21"/>
      <c r="I2068" s="18"/>
      <c r="K2068" s="16"/>
      <c r="L2068" s="18"/>
      <c r="N2068" s="21"/>
      <c r="O2068" s="17"/>
      <c r="Q2068" s="21"/>
      <c r="R2068" s="18"/>
      <c r="T2068" s="21"/>
      <c r="U2068" s="17"/>
      <c r="W2068" s="21"/>
      <c r="X2068" s="18"/>
      <c r="Z2068" s="21"/>
      <c r="AA2068" s="20"/>
      <c r="AC2068" s="21"/>
      <c r="AD2068" s="17"/>
    </row>
    <row r="2069" spans="2:30" x14ac:dyDescent="0.25">
      <c r="B2069" s="24"/>
      <c r="C2069" s="20"/>
      <c r="E2069" s="24"/>
      <c r="F2069" s="20"/>
      <c r="H2069" s="21"/>
      <c r="I2069" s="18"/>
      <c r="K2069" s="16"/>
      <c r="L2069" s="18"/>
      <c r="N2069" s="21"/>
      <c r="O2069" s="17"/>
      <c r="Q2069" s="21"/>
      <c r="R2069" s="18"/>
      <c r="T2069" s="21"/>
      <c r="U2069" s="17"/>
      <c r="W2069" s="21"/>
      <c r="X2069" s="18"/>
      <c r="Z2069" s="21"/>
      <c r="AA2069" s="20"/>
      <c r="AC2069" s="21"/>
      <c r="AD2069" s="17"/>
    </row>
    <row r="2070" spans="2:30" x14ac:dyDescent="0.25">
      <c r="B2070" s="24"/>
      <c r="C2070" s="20"/>
      <c r="E2070" s="24"/>
      <c r="F2070" s="20"/>
      <c r="H2070" s="21"/>
      <c r="I2070" s="18"/>
      <c r="K2070" s="16"/>
      <c r="L2070" s="18"/>
      <c r="N2070" s="21"/>
      <c r="O2070" s="17"/>
      <c r="Q2070" s="21"/>
      <c r="R2070" s="18"/>
      <c r="T2070" s="21"/>
      <c r="U2070" s="17"/>
      <c r="W2070" s="21"/>
      <c r="X2070" s="18"/>
      <c r="Z2070" s="21"/>
      <c r="AA2070" s="20"/>
      <c r="AC2070" s="21"/>
      <c r="AD2070" s="17"/>
    </row>
    <row r="2071" spans="2:30" x14ac:dyDescent="0.25">
      <c r="B2071" s="24"/>
      <c r="C2071" s="20"/>
      <c r="E2071" s="24"/>
      <c r="F2071" s="20"/>
      <c r="H2071" s="21"/>
      <c r="I2071" s="18"/>
      <c r="K2071" s="16"/>
      <c r="L2071" s="18"/>
      <c r="N2071" s="21"/>
      <c r="O2071" s="17"/>
      <c r="Q2071" s="21"/>
      <c r="R2071" s="18"/>
      <c r="T2071" s="21"/>
      <c r="U2071" s="17"/>
      <c r="W2071" s="21"/>
      <c r="X2071" s="18"/>
      <c r="Z2071" s="21"/>
      <c r="AA2071" s="20"/>
      <c r="AC2071" s="21"/>
      <c r="AD2071" s="17"/>
    </row>
    <row r="2072" spans="2:30" x14ac:dyDescent="0.25">
      <c r="B2072" s="24"/>
      <c r="C2072" s="20"/>
      <c r="E2072" s="24"/>
      <c r="F2072" s="20"/>
      <c r="H2072" s="21"/>
      <c r="I2072" s="18"/>
      <c r="K2072" s="16"/>
      <c r="L2072" s="18"/>
      <c r="N2072" s="21"/>
      <c r="O2072" s="17"/>
      <c r="Q2072" s="21"/>
      <c r="R2072" s="18"/>
      <c r="T2072" s="21"/>
      <c r="U2072" s="17"/>
      <c r="W2072" s="21"/>
      <c r="X2072" s="18"/>
      <c r="Z2072" s="21"/>
      <c r="AA2072" s="20"/>
      <c r="AC2072" s="21"/>
      <c r="AD2072" s="17"/>
    </row>
    <row r="2073" spans="2:30" x14ac:dyDescent="0.25">
      <c r="B2073" s="24"/>
      <c r="C2073" s="20"/>
      <c r="E2073" s="24"/>
      <c r="F2073" s="20"/>
      <c r="H2073" s="16"/>
      <c r="I2073" s="18"/>
      <c r="K2073" s="16"/>
      <c r="L2073" s="18"/>
      <c r="N2073" s="16"/>
      <c r="O2073" s="17"/>
      <c r="Q2073" s="16"/>
      <c r="R2073" s="18"/>
      <c r="T2073" s="16"/>
      <c r="U2073" s="17"/>
      <c r="W2073" s="16"/>
      <c r="X2073" s="18"/>
      <c r="Z2073" s="19"/>
      <c r="AA2073" s="20"/>
      <c r="AC2073" s="16"/>
      <c r="AD2073" s="17"/>
    </row>
    <row r="2074" spans="2:30" x14ac:dyDescent="0.25">
      <c r="B2074" s="24"/>
      <c r="C2074" s="20"/>
      <c r="E2074" s="24"/>
      <c r="F2074" s="20"/>
      <c r="H2074" s="16"/>
      <c r="I2074" s="18"/>
      <c r="K2074" s="16"/>
      <c r="L2074" s="18"/>
      <c r="N2074" s="16"/>
      <c r="O2074" s="17"/>
      <c r="Q2074" s="16"/>
      <c r="R2074" s="18"/>
      <c r="T2074" s="16"/>
      <c r="U2074" s="17"/>
      <c r="W2074" s="16"/>
      <c r="X2074" s="18"/>
      <c r="Z2074" s="19"/>
      <c r="AA2074" s="20"/>
      <c r="AC2074" s="16"/>
      <c r="AD2074" s="17"/>
    </row>
    <row r="2075" spans="2:30" x14ac:dyDescent="0.25">
      <c r="B2075" s="24"/>
      <c r="C2075" s="20"/>
      <c r="E2075" s="24"/>
      <c r="F2075" s="20"/>
      <c r="H2075" s="16"/>
      <c r="I2075" s="18"/>
      <c r="K2075" s="16"/>
      <c r="L2075" s="18"/>
      <c r="N2075" s="16"/>
      <c r="O2075" s="17"/>
      <c r="Q2075" s="16"/>
      <c r="R2075" s="18"/>
      <c r="T2075" s="16"/>
      <c r="U2075" s="17"/>
      <c r="W2075" s="16"/>
      <c r="X2075" s="18"/>
      <c r="Z2075" s="19"/>
      <c r="AA2075" s="20"/>
      <c r="AC2075" s="16"/>
      <c r="AD2075" s="17"/>
    </row>
    <row r="2076" spans="2:30" x14ac:dyDescent="0.25">
      <c r="B2076" s="24"/>
      <c r="C2076" s="20"/>
      <c r="E2076" s="24"/>
      <c r="F2076" s="20"/>
      <c r="H2076" s="16"/>
      <c r="I2076" s="18"/>
      <c r="K2076" s="16"/>
      <c r="L2076" s="18"/>
      <c r="N2076" s="16"/>
      <c r="O2076" s="17"/>
      <c r="Q2076" s="16"/>
      <c r="R2076" s="18"/>
      <c r="T2076" s="16"/>
      <c r="U2076" s="17"/>
      <c r="W2076" s="16"/>
      <c r="X2076" s="18"/>
      <c r="Z2076" s="19"/>
      <c r="AA2076" s="20"/>
      <c r="AC2076" s="16"/>
      <c r="AD2076" s="17"/>
    </row>
    <row r="2077" spans="2:30" x14ac:dyDescent="0.25">
      <c r="B2077" s="24"/>
      <c r="C2077" s="20"/>
      <c r="E2077" s="24"/>
      <c r="F2077" s="20"/>
      <c r="H2077" s="16"/>
      <c r="I2077" s="18"/>
      <c r="K2077" s="16"/>
      <c r="L2077" s="18"/>
      <c r="N2077" s="16"/>
      <c r="O2077" s="17"/>
      <c r="Q2077" s="16"/>
      <c r="R2077" s="18"/>
      <c r="T2077" s="16"/>
      <c r="U2077" s="17"/>
      <c r="W2077" s="16"/>
      <c r="X2077" s="18"/>
      <c r="Z2077" s="19"/>
      <c r="AA2077" s="20"/>
      <c r="AC2077" s="16"/>
      <c r="AD2077" s="17"/>
    </row>
    <row r="2078" spans="2:30" x14ac:dyDescent="0.25">
      <c r="B2078" s="24"/>
      <c r="C2078" s="20"/>
      <c r="E2078" s="24"/>
      <c r="F2078" s="20"/>
      <c r="H2078" s="16"/>
      <c r="I2078" s="18"/>
      <c r="K2078" s="16"/>
      <c r="L2078" s="18"/>
      <c r="N2078" s="16"/>
      <c r="O2078" s="17"/>
      <c r="Q2078" s="16"/>
      <c r="R2078" s="18"/>
      <c r="T2078" s="16"/>
      <c r="U2078" s="17"/>
      <c r="W2078" s="16"/>
      <c r="X2078" s="18"/>
      <c r="Z2078" s="19"/>
      <c r="AA2078" s="20"/>
      <c r="AC2078" s="16"/>
      <c r="AD2078" s="17"/>
    </row>
    <row r="2079" spans="2:30" x14ac:dyDescent="0.25">
      <c r="B2079" s="24"/>
      <c r="C2079" s="20"/>
      <c r="E2079" s="24"/>
      <c r="F2079" s="20"/>
      <c r="H2079" s="16"/>
      <c r="I2079" s="18"/>
      <c r="K2079" s="16"/>
      <c r="L2079" s="18"/>
      <c r="N2079" s="16"/>
      <c r="O2079" s="17"/>
      <c r="Q2079" s="16"/>
      <c r="R2079" s="18"/>
      <c r="T2079" s="16"/>
      <c r="U2079" s="17"/>
      <c r="W2079" s="16"/>
      <c r="X2079" s="18"/>
      <c r="Z2079" s="19"/>
      <c r="AA2079" s="20"/>
      <c r="AC2079" s="16"/>
      <c r="AD2079" s="17"/>
    </row>
    <row r="2080" spans="2:30" x14ac:dyDescent="0.25">
      <c r="B2080" s="24"/>
      <c r="C2080" s="20"/>
      <c r="E2080" s="24"/>
      <c r="F2080" s="20"/>
      <c r="H2080" s="16"/>
      <c r="I2080" s="18"/>
      <c r="K2080" s="16"/>
      <c r="L2080" s="18"/>
      <c r="N2080" s="16"/>
      <c r="O2080" s="17"/>
      <c r="Q2080" s="16"/>
      <c r="R2080" s="18"/>
      <c r="T2080" s="16"/>
      <c r="U2080" s="17"/>
      <c r="W2080" s="16"/>
      <c r="X2080" s="18"/>
      <c r="Z2080" s="19"/>
      <c r="AA2080" s="20"/>
      <c r="AC2080" s="16"/>
      <c r="AD2080" s="17"/>
    </row>
    <row r="2081" spans="2:30" x14ac:dyDescent="0.25">
      <c r="B2081" s="24"/>
      <c r="C2081" s="20"/>
      <c r="E2081" s="24"/>
      <c r="F2081" s="20"/>
      <c r="H2081" s="16"/>
      <c r="I2081" s="18"/>
      <c r="K2081" s="16"/>
      <c r="L2081" s="18"/>
      <c r="N2081" s="16"/>
      <c r="O2081" s="17"/>
      <c r="Q2081" s="16"/>
      <c r="R2081" s="18"/>
      <c r="T2081" s="16"/>
      <c r="U2081" s="17"/>
      <c r="W2081" s="16"/>
      <c r="X2081" s="18"/>
      <c r="Z2081" s="19"/>
      <c r="AA2081" s="20"/>
      <c r="AC2081" s="16"/>
      <c r="AD2081" s="17"/>
    </row>
    <row r="2082" spans="2:30" x14ac:dyDescent="0.25">
      <c r="B2082" s="24"/>
      <c r="C2082" s="20"/>
      <c r="E2082" s="24"/>
      <c r="F2082" s="20"/>
      <c r="H2082" s="16"/>
      <c r="I2082" s="18"/>
      <c r="K2082" s="16"/>
      <c r="L2082" s="18"/>
      <c r="N2082" s="16"/>
      <c r="O2082" s="17"/>
      <c r="Q2082" s="16"/>
      <c r="R2082" s="18"/>
      <c r="T2082" s="16"/>
      <c r="U2082" s="17"/>
      <c r="W2082" s="16"/>
      <c r="X2082" s="18"/>
      <c r="Z2082" s="19"/>
      <c r="AA2082" s="20"/>
      <c r="AC2082" s="16"/>
      <c r="AD2082" s="17"/>
    </row>
    <row r="2083" spans="2:30" x14ac:dyDescent="0.25">
      <c r="B2083" s="24"/>
      <c r="C2083" s="20"/>
      <c r="E2083" s="24"/>
      <c r="F2083" s="20"/>
      <c r="H2083" s="16"/>
      <c r="I2083" s="18"/>
      <c r="K2083" s="16"/>
      <c r="L2083" s="18"/>
      <c r="N2083" s="16"/>
      <c r="O2083" s="17"/>
      <c r="Q2083" s="16"/>
      <c r="R2083" s="18"/>
      <c r="T2083" s="16"/>
      <c r="U2083" s="17"/>
      <c r="W2083" s="16"/>
      <c r="X2083" s="18"/>
      <c r="Z2083" s="19"/>
      <c r="AA2083" s="20"/>
      <c r="AC2083" s="16"/>
      <c r="AD2083" s="17"/>
    </row>
    <row r="2084" spans="2:30" x14ac:dyDescent="0.25">
      <c r="B2084" s="24"/>
      <c r="C2084" s="20"/>
      <c r="E2084" s="24"/>
      <c r="F2084" s="20"/>
      <c r="H2084" s="16"/>
      <c r="I2084" s="18"/>
      <c r="K2084" s="16"/>
      <c r="L2084" s="18"/>
      <c r="N2084" s="16"/>
      <c r="O2084" s="17"/>
      <c r="Q2084" s="16"/>
      <c r="R2084" s="18"/>
      <c r="T2084" s="16"/>
      <c r="U2084" s="17"/>
      <c r="W2084" s="16"/>
      <c r="X2084" s="18"/>
      <c r="Z2084" s="19"/>
      <c r="AA2084" s="20"/>
      <c r="AC2084" s="16"/>
      <c r="AD2084" s="17"/>
    </row>
    <row r="2085" spans="2:30" x14ac:dyDescent="0.25">
      <c r="B2085" s="24"/>
      <c r="C2085" s="20"/>
      <c r="E2085" s="24"/>
      <c r="F2085" s="20"/>
      <c r="H2085" s="21"/>
      <c r="I2085" s="18"/>
      <c r="K2085" s="16"/>
      <c r="L2085" s="18"/>
      <c r="N2085" s="21"/>
      <c r="O2085" s="17"/>
      <c r="Q2085" s="21"/>
      <c r="R2085" s="18"/>
      <c r="T2085" s="21"/>
      <c r="U2085" s="17"/>
      <c r="W2085" s="21"/>
      <c r="X2085" s="18"/>
      <c r="Z2085" s="21"/>
      <c r="AA2085" s="20"/>
      <c r="AC2085" s="21"/>
      <c r="AD2085" s="17"/>
    </row>
    <row r="2086" spans="2:30" x14ac:dyDescent="0.25">
      <c r="B2086" s="24"/>
      <c r="C2086" s="20"/>
      <c r="E2086" s="24"/>
      <c r="F2086" s="20"/>
      <c r="H2086" s="21"/>
      <c r="I2086" s="18"/>
      <c r="K2086" s="16"/>
      <c r="L2086" s="18"/>
      <c r="N2086" s="21"/>
      <c r="O2086" s="17"/>
      <c r="Q2086" s="21"/>
      <c r="R2086" s="18"/>
      <c r="T2086" s="21"/>
      <c r="U2086" s="17"/>
      <c r="W2086" s="21"/>
      <c r="X2086" s="18"/>
      <c r="Z2086" s="21"/>
      <c r="AA2086" s="20"/>
      <c r="AC2086" s="21"/>
      <c r="AD2086" s="17"/>
    </row>
    <row r="2087" spans="2:30" x14ac:dyDescent="0.25">
      <c r="B2087" s="24"/>
      <c r="C2087" s="20"/>
      <c r="E2087" s="24"/>
      <c r="F2087" s="20"/>
      <c r="H2087" s="21"/>
      <c r="I2087" s="18"/>
      <c r="K2087" s="16"/>
      <c r="L2087" s="18"/>
      <c r="N2087" s="21"/>
      <c r="O2087" s="17"/>
      <c r="Q2087" s="21"/>
      <c r="R2087" s="18"/>
      <c r="T2087" s="21"/>
      <c r="U2087" s="17"/>
      <c r="W2087" s="21"/>
      <c r="X2087" s="18"/>
      <c r="Z2087" s="21"/>
      <c r="AA2087" s="20"/>
      <c r="AC2087" s="21"/>
      <c r="AD2087" s="17"/>
    </row>
    <row r="2088" spans="2:30" x14ac:dyDescent="0.25">
      <c r="B2088" s="24"/>
      <c r="C2088" s="20"/>
      <c r="E2088" s="24"/>
      <c r="F2088" s="20"/>
      <c r="H2088" s="21"/>
      <c r="I2088" s="18"/>
      <c r="K2088" s="16"/>
      <c r="L2088" s="18"/>
      <c r="N2088" s="21"/>
      <c r="O2088" s="17"/>
      <c r="Q2088" s="21"/>
      <c r="R2088" s="18"/>
      <c r="T2088" s="21"/>
      <c r="U2088" s="17"/>
      <c r="W2088" s="21"/>
      <c r="X2088" s="18"/>
      <c r="Z2088" s="21"/>
      <c r="AA2088" s="20"/>
      <c r="AC2088" s="21"/>
      <c r="AD2088" s="17"/>
    </row>
    <row r="2089" spans="2:30" x14ac:dyDescent="0.25">
      <c r="B2089" s="24"/>
      <c r="C2089" s="20"/>
      <c r="E2089" s="24"/>
      <c r="F2089" s="20"/>
      <c r="H2089" s="21"/>
      <c r="I2089" s="18"/>
      <c r="K2089" s="16"/>
      <c r="L2089" s="18"/>
      <c r="N2089" s="21"/>
      <c r="O2089" s="17"/>
      <c r="Q2089" s="21"/>
      <c r="R2089" s="18"/>
      <c r="T2089" s="21"/>
      <c r="U2089" s="17"/>
      <c r="W2089" s="21"/>
      <c r="X2089" s="18"/>
      <c r="Z2089" s="21"/>
      <c r="AA2089" s="20"/>
      <c r="AC2089" s="21"/>
      <c r="AD2089" s="17"/>
    </row>
    <row r="2090" spans="2:30" x14ac:dyDescent="0.25">
      <c r="B2090" s="24"/>
      <c r="C2090" s="20"/>
      <c r="E2090" s="24"/>
      <c r="F2090" s="20"/>
      <c r="H2090" s="21"/>
      <c r="I2090" s="18"/>
      <c r="K2090" s="16"/>
      <c r="L2090" s="18"/>
      <c r="N2090" s="21"/>
      <c r="O2090" s="17"/>
      <c r="Q2090" s="21"/>
      <c r="R2090" s="18"/>
      <c r="T2090" s="21"/>
      <c r="U2090" s="17"/>
      <c r="W2090" s="21"/>
      <c r="X2090" s="18"/>
      <c r="Z2090" s="21"/>
      <c r="AA2090" s="20"/>
      <c r="AC2090" s="21"/>
      <c r="AD2090" s="17"/>
    </row>
    <row r="2091" spans="2:30" x14ac:dyDescent="0.25">
      <c r="B2091" s="24"/>
      <c r="C2091" s="20"/>
      <c r="E2091" s="24"/>
      <c r="F2091" s="20"/>
      <c r="H2091" s="21"/>
      <c r="I2091" s="18"/>
      <c r="K2091" s="16"/>
      <c r="L2091" s="18"/>
      <c r="N2091" s="21"/>
      <c r="O2091" s="17"/>
      <c r="Q2091" s="21"/>
      <c r="R2091" s="18"/>
      <c r="T2091" s="21"/>
      <c r="U2091" s="17"/>
      <c r="W2091" s="21"/>
      <c r="X2091" s="18"/>
      <c r="Z2091" s="21"/>
      <c r="AA2091" s="20"/>
      <c r="AC2091" s="21"/>
      <c r="AD2091" s="17"/>
    </row>
    <row r="2092" spans="2:30" x14ac:dyDescent="0.25">
      <c r="B2092" s="24"/>
      <c r="C2092" s="20"/>
      <c r="E2092" s="24"/>
      <c r="F2092" s="20"/>
      <c r="H2092" s="21"/>
      <c r="I2092" s="18"/>
      <c r="K2092" s="16"/>
      <c r="L2092" s="18"/>
      <c r="N2092" s="21"/>
      <c r="O2092" s="17"/>
      <c r="Q2092" s="21"/>
      <c r="R2092" s="18"/>
      <c r="T2092" s="21"/>
      <c r="U2092" s="17"/>
      <c r="W2092" s="21"/>
      <c r="X2092" s="18"/>
      <c r="Z2092" s="21"/>
      <c r="AA2092" s="20"/>
      <c r="AC2092" s="21"/>
      <c r="AD2092" s="17"/>
    </row>
    <row r="2093" spans="2:30" x14ac:dyDescent="0.25">
      <c r="B2093" s="24"/>
      <c r="C2093" s="20"/>
      <c r="E2093" s="24"/>
      <c r="F2093" s="20"/>
      <c r="H2093" s="16"/>
      <c r="I2093" s="18"/>
      <c r="K2093" s="16"/>
      <c r="L2093" s="18"/>
      <c r="N2093" s="16"/>
      <c r="O2093" s="17"/>
      <c r="Q2093" s="16"/>
      <c r="R2093" s="18"/>
      <c r="T2093" s="16"/>
      <c r="U2093" s="17"/>
      <c r="W2093" s="16"/>
      <c r="X2093" s="18"/>
      <c r="Z2093" s="19"/>
      <c r="AA2093" s="20"/>
      <c r="AC2093" s="16"/>
      <c r="AD2093" s="17"/>
    </row>
    <row r="2094" spans="2:30" x14ac:dyDescent="0.25">
      <c r="B2094" s="24"/>
      <c r="C2094" s="20"/>
      <c r="E2094" s="24"/>
      <c r="F2094" s="20"/>
      <c r="H2094" s="16"/>
      <c r="I2094" s="18"/>
      <c r="K2094" s="16"/>
      <c r="L2094" s="18"/>
      <c r="N2094" s="16"/>
      <c r="O2094" s="17"/>
      <c r="Q2094" s="16"/>
      <c r="R2094" s="18"/>
      <c r="T2094" s="16"/>
      <c r="U2094" s="17"/>
      <c r="W2094" s="16"/>
      <c r="X2094" s="18"/>
      <c r="Z2094" s="19"/>
      <c r="AA2094" s="20"/>
      <c r="AC2094" s="16"/>
      <c r="AD2094" s="17"/>
    </row>
    <row r="2095" spans="2:30" x14ac:dyDescent="0.25">
      <c r="B2095" s="24"/>
      <c r="C2095" s="20"/>
      <c r="E2095" s="24"/>
      <c r="F2095" s="20"/>
      <c r="H2095" s="16"/>
      <c r="I2095" s="18"/>
      <c r="K2095" s="16"/>
      <c r="L2095" s="18"/>
      <c r="N2095" s="16"/>
      <c r="O2095" s="17"/>
      <c r="Q2095" s="16"/>
      <c r="R2095" s="18"/>
      <c r="T2095" s="16"/>
      <c r="U2095" s="17"/>
      <c r="W2095" s="16"/>
      <c r="X2095" s="18"/>
      <c r="Z2095" s="19"/>
      <c r="AA2095" s="20"/>
      <c r="AC2095" s="16"/>
      <c r="AD2095" s="17"/>
    </row>
    <row r="2096" spans="2:30" x14ac:dyDescent="0.25">
      <c r="B2096" s="24"/>
      <c r="C2096" s="20"/>
      <c r="E2096" s="24"/>
      <c r="F2096" s="20"/>
      <c r="H2096" s="16"/>
      <c r="I2096" s="18"/>
      <c r="K2096" s="16"/>
      <c r="L2096" s="18"/>
      <c r="N2096" s="16"/>
      <c r="O2096" s="17"/>
      <c r="Q2096" s="16"/>
      <c r="R2096" s="18"/>
      <c r="T2096" s="16"/>
      <c r="U2096" s="17"/>
      <c r="W2096" s="16"/>
      <c r="X2096" s="18"/>
      <c r="Z2096" s="19"/>
      <c r="AA2096" s="20"/>
      <c r="AC2096" s="16"/>
      <c r="AD2096" s="17"/>
    </row>
    <row r="2097" spans="2:30" x14ac:dyDescent="0.25">
      <c r="B2097" s="24"/>
      <c r="C2097" s="20"/>
      <c r="E2097" s="24"/>
      <c r="F2097" s="20"/>
      <c r="H2097" s="16"/>
      <c r="I2097" s="18"/>
      <c r="K2097" s="16"/>
      <c r="L2097" s="18"/>
      <c r="N2097" s="16"/>
      <c r="O2097" s="17"/>
      <c r="Q2097" s="16"/>
      <c r="R2097" s="18"/>
      <c r="T2097" s="16"/>
      <c r="U2097" s="17"/>
      <c r="W2097" s="16"/>
      <c r="X2097" s="18"/>
      <c r="Z2097" s="19"/>
      <c r="AA2097" s="20"/>
      <c r="AC2097" s="16"/>
      <c r="AD2097" s="17"/>
    </row>
    <row r="2098" spans="2:30" x14ac:dyDescent="0.25">
      <c r="B2098" s="24"/>
      <c r="C2098" s="20"/>
      <c r="E2098" s="24"/>
      <c r="F2098" s="20"/>
      <c r="H2098" s="16"/>
      <c r="I2098" s="18"/>
      <c r="K2098" s="16"/>
      <c r="L2098" s="18"/>
      <c r="N2098" s="16"/>
      <c r="O2098" s="17"/>
      <c r="Q2098" s="16"/>
      <c r="R2098" s="18"/>
      <c r="T2098" s="16"/>
      <c r="U2098" s="17"/>
      <c r="W2098" s="16"/>
      <c r="X2098" s="18"/>
      <c r="Z2098" s="19"/>
      <c r="AA2098" s="20"/>
      <c r="AC2098" s="16"/>
      <c r="AD2098" s="17"/>
    </row>
    <row r="2099" spans="2:30" x14ac:dyDescent="0.25">
      <c r="B2099" s="24"/>
      <c r="C2099" s="20"/>
      <c r="E2099" s="24"/>
      <c r="F2099" s="20"/>
      <c r="H2099" s="16"/>
      <c r="I2099" s="18"/>
      <c r="K2099" s="16"/>
      <c r="L2099" s="18"/>
      <c r="N2099" s="16"/>
      <c r="O2099" s="17"/>
      <c r="Q2099" s="16"/>
      <c r="R2099" s="18"/>
      <c r="T2099" s="16"/>
      <c r="U2099" s="17"/>
      <c r="W2099" s="16"/>
      <c r="X2099" s="18"/>
      <c r="Z2099" s="19"/>
      <c r="AA2099" s="20"/>
      <c r="AC2099" s="16"/>
      <c r="AD2099" s="17"/>
    </row>
    <row r="2100" spans="2:30" x14ac:dyDescent="0.25">
      <c r="B2100" s="24"/>
      <c r="C2100" s="20"/>
      <c r="E2100" s="24"/>
      <c r="F2100" s="20"/>
      <c r="H2100" s="16"/>
      <c r="I2100" s="18"/>
      <c r="K2100" s="16"/>
      <c r="L2100" s="18"/>
      <c r="N2100" s="16"/>
      <c r="O2100" s="17"/>
      <c r="Q2100" s="16"/>
      <c r="R2100" s="18"/>
      <c r="T2100" s="16"/>
      <c r="U2100" s="17"/>
      <c r="W2100" s="16"/>
      <c r="X2100" s="18"/>
      <c r="Z2100" s="19"/>
      <c r="AA2100" s="20"/>
      <c r="AC2100" s="16"/>
      <c r="AD2100" s="17"/>
    </row>
    <row r="2101" spans="2:30" x14ac:dyDescent="0.25">
      <c r="B2101" s="24"/>
      <c r="C2101" s="20"/>
      <c r="E2101" s="24"/>
      <c r="F2101" s="20"/>
      <c r="H2101" s="16"/>
      <c r="I2101" s="18"/>
      <c r="K2101" s="16"/>
      <c r="L2101" s="18"/>
      <c r="N2101" s="16"/>
      <c r="O2101" s="17"/>
      <c r="Q2101" s="16"/>
      <c r="R2101" s="18"/>
      <c r="T2101" s="16"/>
      <c r="U2101" s="17"/>
      <c r="W2101" s="16"/>
      <c r="X2101" s="18"/>
      <c r="Z2101" s="19"/>
      <c r="AA2101" s="20"/>
      <c r="AC2101" s="16"/>
      <c r="AD2101" s="17"/>
    </row>
    <row r="2102" spans="2:30" x14ac:dyDescent="0.25">
      <c r="B2102" s="24"/>
      <c r="C2102" s="20"/>
      <c r="E2102" s="24"/>
      <c r="F2102" s="20"/>
      <c r="H2102" s="16"/>
      <c r="I2102" s="18"/>
      <c r="K2102" s="16"/>
      <c r="L2102" s="18"/>
      <c r="N2102" s="16"/>
      <c r="O2102" s="17"/>
      <c r="Q2102" s="16"/>
      <c r="R2102" s="18"/>
      <c r="T2102" s="16"/>
      <c r="U2102" s="17"/>
      <c r="W2102" s="16"/>
      <c r="X2102" s="18"/>
      <c r="Z2102" s="19"/>
      <c r="AA2102" s="20"/>
      <c r="AC2102" s="16"/>
      <c r="AD2102" s="17"/>
    </row>
    <row r="2103" spans="2:30" x14ac:dyDescent="0.25">
      <c r="B2103" s="24"/>
      <c r="C2103" s="20"/>
      <c r="E2103" s="24"/>
      <c r="F2103" s="20"/>
      <c r="H2103" s="16"/>
      <c r="I2103" s="18"/>
      <c r="K2103" s="16"/>
      <c r="L2103" s="18"/>
      <c r="N2103" s="16"/>
      <c r="O2103" s="17"/>
      <c r="Q2103" s="16"/>
      <c r="R2103" s="18"/>
      <c r="T2103" s="16"/>
      <c r="U2103" s="17"/>
      <c r="W2103" s="16"/>
      <c r="X2103" s="18"/>
      <c r="Z2103" s="19"/>
      <c r="AA2103" s="20"/>
      <c r="AC2103" s="16"/>
      <c r="AD2103" s="17"/>
    </row>
    <row r="2104" spans="2:30" x14ac:dyDescent="0.25">
      <c r="B2104" s="24"/>
      <c r="C2104" s="20"/>
      <c r="E2104" s="24"/>
      <c r="F2104" s="20"/>
      <c r="H2104" s="16"/>
      <c r="I2104" s="18"/>
      <c r="K2104" s="16"/>
      <c r="L2104" s="18"/>
      <c r="N2104" s="16"/>
      <c r="O2104" s="17"/>
      <c r="Q2104" s="16"/>
      <c r="R2104" s="18"/>
      <c r="T2104" s="16"/>
      <c r="U2104" s="17"/>
      <c r="W2104" s="16"/>
      <c r="X2104" s="18"/>
      <c r="Z2104" s="19"/>
      <c r="AA2104" s="20"/>
      <c r="AC2104" s="16"/>
      <c r="AD2104" s="17"/>
    </row>
    <row r="2105" spans="2:30" x14ac:dyDescent="0.25">
      <c r="B2105" s="24"/>
      <c r="C2105" s="20"/>
      <c r="E2105" s="24"/>
      <c r="F2105" s="20"/>
      <c r="H2105" s="16"/>
      <c r="I2105" s="18"/>
      <c r="K2105" s="16"/>
      <c r="L2105" s="18"/>
      <c r="N2105" s="16"/>
      <c r="O2105" s="17"/>
      <c r="Q2105" s="16"/>
      <c r="R2105" s="18"/>
      <c r="T2105" s="16"/>
      <c r="U2105" s="17"/>
      <c r="W2105" s="16"/>
      <c r="X2105" s="18"/>
      <c r="Z2105" s="19"/>
      <c r="AA2105" s="20"/>
      <c r="AC2105" s="16"/>
      <c r="AD2105" s="17"/>
    </row>
    <row r="2106" spans="2:30" x14ac:dyDescent="0.25">
      <c r="B2106" s="24"/>
      <c r="C2106" s="20"/>
      <c r="E2106" s="24"/>
      <c r="F2106" s="20"/>
      <c r="H2106" s="21"/>
      <c r="I2106" s="18"/>
      <c r="K2106" s="16"/>
      <c r="L2106" s="18"/>
      <c r="N2106" s="21"/>
      <c r="O2106" s="17"/>
      <c r="Q2106" s="21"/>
      <c r="R2106" s="18"/>
      <c r="T2106" s="21"/>
      <c r="U2106" s="17"/>
      <c r="W2106" s="21"/>
      <c r="X2106" s="18"/>
      <c r="Z2106" s="21"/>
      <c r="AA2106" s="20"/>
      <c r="AC2106" s="21"/>
      <c r="AD2106" s="17"/>
    </row>
    <row r="2107" spans="2:30" x14ac:dyDescent="0.25">
      <c r="B2107" s="24"/>
      <c r="C2107" s="20"/>
      <c r="E2107" s="24"/>
      <c r="F2107" s="20"/>
      <c r="H2107" s="21"/>
      <c r="I2107" s="18"/>
      <c r="K2107" s="16"/>
      <c r="L2107" s="18"/>
      <c r="N2107" s="21"/>
      <c r="O2107" s="17"/>
      <c r="Q2107" s="21"/>
      <c r="R2107" s="18"/>
      <c r="T2107" s="21"/>
      <c r="U2107" s="17"/>
      <c r="W2107" s="21"/>
      <c r="X2107" s="18"/>
      <c r="Z2107" s="21"/>
      <c r="AA2107" s="20"/>
      <c r="AC2107" s="21"/>
      <c r="AD2107" s="17"/>
    </row>
    <row r="2108" spans="2:30" x14ac:dyDescent="0.25">
      <c r="B2108" s="24"/>
      <c r="C2108" s="20"/>
      <c r="E2108" s="24"/>
      <c r="F2108" s="20"/>
      <c r="H2108" s="21"/>
      <c r="I2108" s="18"/>
      <c r="K2108" s="16"/>
      <c r="L2108" s="18"/>
      <c r="N2108" s="21"/>
      <c r="O2108" s="17"/>
      <c r="Q2108" s="21"/>
      <c r="R2108" s="18"/>
      <c r="T2108" s="21"/>
      <c r="U2108" s="17"/>
      <c r="W2108" s="21"/>
      <c r="X2108" s="18"/>
      <c r="Z2108" s="21"/>
      <c r="AA2108" s="20"/>
      <c r="AC2108" s="21"/>
      <c r="AD2108" s="17"/>
    </row>
    <row r="2109" spans="2:30" x14ac:dyDescent="0.25">
      <c r="B2109" s="24"/>
      <c r="C2109" s="20"/>
      <c r="E2109" s="24"/>
      <c r="F2109" s="20"/>
      <c r="H2109" s="21"/>
      <c r="I2109" s="18"/>
      <c r="K2109" s="16"/>
      <c r="L2109" s="18"/>
      <c r="N2109" s="21"/>
      <c r="O2109" s="17"/>
      <c r="Q2109" s="21"/>
      <c r="R2109" s="18"/>
      <c r="T2109" s="21"/>
      <c r="U2109" s="17"/>
      <c r="W2109" s="21"/>
      <c r="X2109" s="18"/>
      <c r="Z2109" s="21"/>
      <c r="AA2109" s="20"/>
      <c r="AC2109" s="21"/>
      <c r="AD2109" s="17"/>
    </row>
    <row r="2110" spans="2:30" x14ac:dyDescent="0.25">
      <c r="B2110" s="24"/>
      <c r="C2110" s="20"/>
      <c r="E2110" s="24"/>
      <c r="F2110" s="20"/>
      <c r="H2110" s="21"/>
      <c r="I2110" s="18"/>
      <c r="K2110" s="16"/>
      <c r="L2110" s="18"/>
      <c r="N2110" s="21"/>
      <c r="O2110" s="17"/>
      <c r="Q2110" s="21"/>
      <c r="R2110" s="18"/>
      <c r="T2110" s="21"/>
      <c r="U2110" s="17"/>
      <c r="W2110" s="21"/>
      <c r="X2110" s="18"/>
      <c r="Z2110" s="21"/>
      <c r="AA2110" s="20"/>
      <c r="AC2110" s="21"/>
      <c r="AD2110" s="17"/>
    </row>
    <row r="2111" spans="2:30" x14ac:dyDescent="0.25">
      <c r="B2111" s="24"/>
      <c r="C2111" s="20"/>
      <c r="E2111" s="24"/>
      <c r="F2111" s="20"/>
      <c r="H2111" s="21"/>
      <c r="I2111" s="18"/>
      <c r="K2111" s="16"/>
      <c r="L2111" s="18"/>
      <c r="N2111" s="21"/>
      <c r="O2111" s="17"/>
      <c r="Q2111" s="21"/>
      <c r="R2111" s="18"/>
      <c r="T2111" s="21"/>
      <c r="U2111" s="17"/>
      <c r="W2111" s="21"/>
      <c r="X2111" s="18"/>
      <c r="Z2111" s="21"/>
      <c r="AA2111" s="20"/>
      <c r="AC2111" s="21"/>
      <c r="AD2111" s="17"/>
    </row>
    <row r="2112" spans="2:30" x14ac:dyDescent="0.25">
      <c r="B2112" s="24"/>
      <c r="C2112" s="20"/>
      <c r="E2112" s="24"/>
      <c r="F2112" s="20"/>
      <c r="H2112" s="21"/>
      <c r="I2112" s="18"/>
      <c r="K2112" s="16"/>
      <c r="L2112" s="18"/>
      <c r="N2112" s="21"/>
      <c r="O2112" s="17"/>
      <c r="Q2112" s="21"/>
      <c r="R2112" s="18"/>
      <c r="T2112" s="21"/>
      <c r="U2112" s="17"/>
      <c r="W2112" s="21"/>
      <c r="X2112" s="18"/>
      <c r="Z2112" s="21"/>
      <c r="AA2112" s="20"/>
      <c r="AC2112" s="21"/>
      <c r="AD2112" s="17"/>
    </row>
    <row r="2113" spans="2:30" x14ac:dyDescent="0.25">
      <c r="B2113" s="24"/>
      <c r="C2113" s="20"/>
      <c r="E2113" s="24"/>
      <c r="F2113" s="20"/>
      <c r="H2113" s="21"/>
      <c r="I2113" s="18"/>
      <c r="K2113" s="16"/>
      <c r="L2113" s="18"/>
      <c r="N2113" s="21"/>
      <c r="O2113" s="17"/>
      <c r="Q2113" s="21"/>
      <c r="R2113" s="18"/>
      <c r="T2113" s="21"/>
      <c r="U2113" s="17"/>
      <c r="W2113" s="21"/>
      <c r="X2113" s="18"/>
      <c r="Z2113" s="21"/>
      <c r="AA2113" s="20"/>
      <c r="AC2113" s="21"/>
      <c r="AD2113" s="17"/>
    </row>
    <row r="2114" spans="2:30" x14ac:dyDescent="0.25">
      <c r="B2114" s="24"/>
      <c r="C2114" s="20"/>
      <c r="E2114" s="24"/>
      <c r="F2114" s="20"/>
      <c r="H2114" s="16"/>
      <c r="I2114" s="18"/>
      <c r="K2114" s="16"/>
      <c r="L2114" s="18"/>
      <c r="N2114" s="16"/>
      <c r="O2114" s="17"/>
      <c r="Q2114" s="16"/>
      <c r="R2114" s="18"/>
      <c r="T2114" s="16"/>
      <c r="U2114" s="17"/>
      <c r="W2114" s="16"/>
      <c r="X2114" s="18"/>
      <c r="Z2114" s="19"/>
      <c r="AA2114" s="20"/>
      <c r="AC2114" s="16"/>
      <c r="AD2114" s="17"/>
    </row>
    <row r="2115" spans="2:30" x14ac:dyDescent="0.25">
      <c r="B2115" s="24"/>
      <c r="C2115" s="20"/>
      <c r="E2115" s="24"/>
      <c r="F2115" s="20"/>
      <c r="H2115" s="16"/>
      <c r="I2115" s="18"/>
      <c r="K2115" s="16"/>
      <c r="L2115" s="18"/>
      <c r="N2115" s="16"/>
      <c r="O2115" s="17"/>
      <c r="Q2115" s="16"/>
      <c r="R2115" s="18"/>
      <c r="T2115" s="16"/>
      <c r="U2115" s="17"/>
      <c r="W2115" s="16"/>
      <c r="X2115" s="18"/>
      <c r="Z2115" s="19"/>
      <c r="AA2115" s="20"/>
      <c r="AC2115" s="16"/>
      <c r="AD2115" s="17"/>
    </row>
    <row r="2116" spans="2:30" x14ac:dyDescent="0.25">
      <c r="B2116" s="24"/>
      <c r="C2116" s="20"/>
      <c r="E2116" s="24"/>
      <c r="F2116" s="20"/>
      <c r="H2116" s="16"/>
      <c r="I2116" s="18"/>
      <c r="K2116" s="16"/>
      <c r="L2116" s="18"/>
      <c r="N2116" s="16"/>
      <c r="O2116" s="17"/>
      <c r="Q2116" s="16"/>
      <c r="R2116" s="18"/>
      <c r="T2116" s="16"/>
      <c r="U2116" s="17"/>
      <c r="W2116" s="16"/>
      <c r="X2116" s="18"/>
      <c r="Z2116" s="19"/>
      <c r="AA2116" s="20"/>
      <c r="AC2116" s="16"/>
      <c r="AD2116" s="17"/>
    </row>
    <row r="2117" spans="2:30" x14ac:dyDescent="0.25">
      <c r="B2117" s="24"/>
      <c r="C2117" s="20"/>
      <c r="E2117" s="24"/>
      <c r="F2117" s="20"/>
      <c r="H2117" s="16"/>
      <c r="I2117" s="18"/>
      <c r="K2117" s="16"/>
      <c r="L2117" s="18"/>
      <c r="N2117" s="16"/>
      <c r="O2117" s="17"/>
      <c r="Q2117" s="16"/>
      <c r="R2117" s="18"/>
      <c r="T2117" s="16"/>
      <c r="U2117" s="17"/>
      <c r="W2117" s="16"/>
      <c r="X2117" s="18"/>
      <c r="Z2117" s="19"/>
      <c r="AA2117" s="20"/>
      <c r="AC2117" s="16"/>
      <c r="AD2117" s="17"/>
    </row>
    <row r="2118" spans="2:30" x14ac:dyDescent="0.25">
      <c r="B2118" s="24"/>
      <c r="C2118" s="20"/>
      <c r="E2118" s="24"/>
      <c r="F2118" s="20"/>
      <c r="H2118" s="16"/>
      <c r="I2118" s="18"/>
      <c r="K2118" s="16"/>
      <c r="L2118" s="18"/>
      <c r="N2118" s="16"/>
      <c r="O2118" s="17"/>
      <c r="Q2118" s="16"/>
      <c r="R2118" s="18"/>
      <c r="T2118" s="16"/>
      <c r="U2118" s="17"/>
      <c r="W2118" s="16"/>
      <c r="X2118" s="18"/>
      <c r="Z2118" s="19"/>
      <c r="AA2118" s="20"/>
      <c r="AC2118" s="16"/>
      <c r="AD2118" s="17"/>
    </row>
    <row r="2119" spans="2:30" x14ac:dyDescent="0.25">
      <c r="B2119" s="24"/>
      <c r="C2119" s="20"/>
      <c r="E2119" s="24"/>
      <c r="F2119" s="20"/>
      <c r="H2119" s="16"/>
      <c r="I2119" s="18"/>
      <c r="K2119" s="16"/>
      <c r="L2119" s="18"/>
      <c r="N2119" s="16"/>
      <c r="O2119" s="17"/>
      <c r="Q2119" s="16"/>
      <c r="R2119" s="18"/>
      <c r="T2119" s="16"/>
      <c r="U2119" s="17"/>
      <c r="W2119" s="16"/>
      <c r="X2119" s="18"/>
      <c r="Z2119" s="19"/>
      <c r="AA2119" s="20"/>
      <c r="AC2119" s="16"/>
      <c r="AD2119" s="17"/>
    </row>
    <row r="2120" spans="2:30" x14ac:dyDescent="0.25">
      <c r="B2120" s="24"/>
      <c r="C2120" s="20"/>
      <c r="E2120" s="24"/>
      <c r="F2120" s="20"/>
      <c r="H2120" s="16"/>
      <c r="I2120" s="18"/>
      <c r="K2120" s="16"/>
      <c r="L2120" s="18"/>
      <c r="N2120" s="16"/>
      <c r="O2120" s="17"/>
      <c r="Q2120" s="16"/>
      <c r="R2120" s="18"/>
      <c r="T2120" s="16"/>
      <c r="U2120" s="17"/>
      <c r="W2120" s="16"/>
      <c r="X2120" s="18"/>
      <c r="Z2120" s="19"/>
      <c r="AA2120" s="20"/>
      <c r="AC2120" s="16"/>
      <c r="AD2120" s="17"/>
    </row>
    <row r="2121" spans="2:30" x14ac:dyDescent="0.25">
      <c r="B2121" s="24"/>
      <c r="C2121" s="20"/>
      <c r="E2121" s="24"/>
      <c r="F2121" s="20"/>
      <c r="H2121" s="16"/>
      <c r="I2121" s="18"/>
      <c r="K2121" s="16"/>
      <c r="L2121" s="18"/>
      <c r="N2121" s="16"/>
      <c r="O2121" s="17"/>
      <c r="Q2121" s="16"/>
      <c r="R2121" s="18"/>
      <c r="T2121" s="16"/>
      <c r="U2121" s="17"/>
      <c r="W2121" s="16"/>
      <c r="X2121" s="18"/>
      <c r="Z2121" s="19"/>
      <c r="AA2121" s="20"/>
      <c r="AC2121" s="16"/>
      <c r="AD2121" s="17"/>
    </row>
    <row r="2122" spans="2:30" x14ac:dyDescent="0.25">
      <c r="B2122" s="24"/>
      <c r="C2122" s="20"/>
      <c r="E2122" s="24"/>
      <c r="F2122" s="20"/>
      <c r="H2122" s="16"/>
      <c r="I2122" s="18"/>
      <c r="K2122" s="16"/>
      <c r="L2122" s="18"/>
      <c r="N2122" s="16"/>
      <c r="O2122" s="17"/>
      <c r="Q2122" s="16"/>
      <c r="R2122" s="18"/>
      <c r="T2122" s="16"/>
      <c r="U2122" s="17"/>
      <c r="W2122" s="16"/>
      <c r="X2122" s="18"/>
      <c r="Z2122" s="19"/>
      <c r="AA2122" s="20"/>
      <c r="AC2122" s="16"/>
      <c r="AD2122" s="17"/>
    </row>
    <row r="2123" spans="2:30" x14ac:dyDescent="0.25">
      <c r="B2123" s="24"/>
      <c r="C2123" s="20"/>
      <c r="E2123" s="24"/>
      <c r="F2123" s="20"/>
      <c r="H2123" s="16"/>
      <c r="I2123" s="18"/>
      <c r="K2123" s="16"/>
      <c r="L2123" s="18"/>
      <c r="N2123" s="16"/>
      <c r="O2123" s="17"/>
      <c r="Q2123" s="16"/>
      <c r="R2123" s="18"/>
      <c r="T2123" s="16"/>
      <c r="U2123" s="17"/>
      <c r="W2123" s="16"/>
      <c r="X2123" s="18"/>
      <c r="Z2123" s="19"/>
      <c r="AA2123" s="20"/>
      <c r="AC2123" s="16"/>
      <c r="AD2123" s="17"/>
    </row>
    <row r="2124" spans="2:30" x14ac:dyDescent="0.25">
      <c r="B2124" s="24"/>
      <c r="C2124" s="20"/>
      <c r="E2124" s="24"/>
      <c r="F2124" s="20"/>
      <c r="H2124" s="16"/>
      <c r="I2124" s="18"/>
      <c r="K2124" s="16"/>
      <c r="L2124" s="18"/>
      <c r="N2124" s="16"/>
      <c r="O2124" s="17"/>
      <c r="Q2124" s="16"/>
      <c r="R2124" s="18"/>
      <c r="T2124" s="16"/>
      <c r="U2124" s="17"/>
      <c r="W2124" s="16"/>
      <c r="X2124" s="18"/>
      <c r="Z2124" s="19"/>
      <c r="AA2124" s="20"/>
      <c r="AC2124" s="16"/>
      <c r="AD2124" s="17"/>
    </row>
    <row r="2125" spans="2:30" x14ac:dyDescent="0.25">
      <c r="B2125" s="24"/>
      <c r="C2125" s="20"/>
      <c r="E2125" s="24"/>
      <c r="F2125" s="20"/>
      <c r="H2125" s="16"/>
      <c r="I2125" s="18"/>
      <c r="K2125" s="16"/>
      <c r="L2125" s="18"/>
      <c r="N2125" s="16"/>
      <c r="O2125" s="17"/>
      <c r="Q2125" s="16"/>
      <c r="R2125" s="18"/>
      <c r="T2125" s="16"/>
      <c r="U2125" s="17"/>
      <c r="W2125" s="16"/>
      <c r="X2125" s="18"/>
      <c r="Z2125" s="19"/>
      <c r="AA2125" s="20"/>
      <c r="AC2125" s="16"/>
      <c r="AD2125" s="17"/>
    </row>
    <row r="2126" spans="2:30" x14ac:dyDescent="0.25">
      <c r="B2126" s="24"/>
      <c r="C2126" s="20"/>
      <c r="E2126" s="24"/>
      <c r="F2126" s="20"/>
      <c r="H2126" s="21"/>
      <c r="I2126" s="18"/>
      <c r="K2126" s="16"/>
      <c r="L2126" s="18"/>
      <c r="N2126" s="21"/>
      <c r="O2126" s="17"/>
      <c r="Q2126" s="21"/>
      <c r="R2126" s="18"/>
      <c r="T2126" s="21"/>
      <c r="U2126" s="17"/>
      <c r="W2126" s="21"/>
      <c r="X2126" s="18"/>
      <c r="Z2126" s="21"/>
      <c r="AA2126" s="20"/>
      <c r="AC2126" s="21"/>
      <c r="AD2126" s="17"/>
    </row>
    <row r="2127" spans="2:30" x14ac:dyDescent="0.25">
      <c r="B2127" s="24"/>
      <c r="C2127" s="20"/>
      <c r="E2127" s="24"/>
      <c r="F2127" s="20"/>
      <c r="H2127" s="21"/>
      <c r="I2127" s="18"/>
      <c r="K2127" s="16"/>
      <c r="L2127" s="18"/>
      <c r="N2127" s="21"/>
      <c r="O2127" s="17"/>
      <c r="Q2127" s="21"/>
      <c r="R2127" s="18"/>
      <c r="T2127" s="21"/>
      <c r="U2127" s="17"/>
      <c r="W2127" s="21"/>
      <c r="X2127" s="18"/>
      <c r="Z2127" s="21"/>
      <c r="AA2127" s="20"/>
      <c r="AC2127" s="21"/>
      <c r="AD2127" s="17"/>
    </row>
    <row r="2128" spans="2:30" x14ac:dyDescent="0.25">
      <c r="B2128" s="24"/>
      <c r="C2128" s="20"/>
      <c r="E2128" s="24"/>
      <c r="F2128" s="20"/>
      <c r="H2128" s="21"/>
      <c r="I2128" s="18"/>
      <c r="K2128" s="16"/>
      <c r="L2128" s="18"/>
      <c r="N2128" s="21"/>
      <c r="O2128" s="17"/>
      <c r="Q2128" s="21"/>
      <c r="R2128" s="18"/>
      <c r="T2128" s="21"/>
      <c r="U2128" s="17"/>
      <c r="W2128" s="21"/>
      <c r="X2128" s="18"/>
      <c r="Z2128" s="21"/>
      <c r="AA2128" s="20"/>
      <c r="AC2128" s="21"/>
      <c r="AD2128" s="17"/>
    </row>
    <row r="2129" spans="2:30" x14ac:dyDescent="0.25">
      <c r="B2129" s="24"/>
      <c r="C2129" s="20"/>
      <c r="E2129" s="24"/>
      <c r="F2129" s="20"/>
      <c r="H2129" s="21"/>
      <c r="I2129" s="18"/>
      <c r="K2129" s="16"/>
      <c r="L2129" s="18"/>
      <c r="N2129" s="21"/>
      <c r="O2129" s="17"/>
      <c r="Q2129" s="21"/>
      <c r="R2129" s="18"/>
      <c r="T2129" s="21"/>
      <c r="U2129" s="17"/>
      <c r="W2129" s="21"/>
      <c r="X2129" s="18"/>
      <c r="Z2129" s="21"/>
      <c r="AA2129" s="20"/>
      <c r="AC2129" s="21"/>
      <c r="AD2129" s="17"/>
    </row>
    <row r="2130" spans="2:30" x14ac:dyDescent="0.25">
      <c r="B2130" s="24"/>
      <c r="C2130" s="20"/>
      <c r="E2130" s="24"/>
      <c r="F2130" s="20"/>
      <c r="H2130" s="21"/>
      <c r="I2130" s="18"/>
      <c r="K2130" s="16"/>
      <c r="L2130" s="18"/>
      <c r="N2130" s="21"/>
      <c r="O2130" s="17"/>
      <c r="Q2130" s="21"/>
      <c r="R2130" s="18"/>
      <c r="T2130" s="21"/>
      <c r="U2130" s="17"/>
      <c r="W2130" s="21"/>
      <c r="X2130" s="18"/>
      <c r="Z2130" s="21"/>
      <c r="AA2130" s="20"/>
      <c r="AC2130" s="21"/>
      <c r="AD2130" s="17"/>
    </row>
    <row r="2131" spans="2:30" x14ac:dyDescent="0.25">
      <c r="B2131" s="24"/>
      <c r="C2131" s="20"/>
      <c r="E2131" s="24"/>
      <c r="F2131" s="20"/>
      <c r="H2131" s="21"/>
      <c r="I2131" s="18"/>
      <c r="K2131" s="16"/>
      <c r="L2131" s="18"/>
      <c r="N2131" s="21"/>
      <c r="O2131" s="17"/>
      <c r="Q2131" s="21"/>
      <c r="R2131" s="18"/>
      <c r="T2131" s="21"/>
      <c r="U2131" s="17"/>
      <c r="W2131" s="21"/>
      <c r="X2131" s="18"/>
      <c r="Z2131" s="21"/>
      <c r="AA2131" s="20"/>
      <c r="AC2131" s="21"/>
      <c r="AD2131" s="17"/>
    </row>
    <row r="2132" spans="2:30" x14ac:dyDescent="0.25">
      <c r="B2132" s="24"/>
      <c r="C2132" s="20"/>
      <c r="E2132" s="24"/>
      <c r="F2132" s="20"/>
      <c r="H2132" s="21"/>
      <c r="I2132" s="18"/>
      <c r="K2132" s="16"/>
      <c r="L2132" s="18"/>
      <c r="N2132" s="21"/>
      <c r="O2132" s="17"/>
      <c r="Q2132" s="21"/>
      <c r="R2132" s="18"/>
      <c r="T2132" s="21"/>
      <c r="U2132" s="17"/>
      <c r="W2132" s="21"/>
      <c r="X2132" s="18"/>
      <c r="Z2132" s="21"/>
      <c r="AA2132" s="20"/>
      <c r="AC2132" s="21"/>
      <c r="AD2132" s="17"/>
    </row>
    <row r="2133" spans="2:30" x14ac:dyDescent="0.25">
      <c r="B2133" s="24"/>
      <c r="C2133" s="20"/>
      <c r="E2133" s="24"/>
      <c r="F2133" s="20"/>
      <c r="H2133" s="21"/>
      <c r="I2133" s="18"/>
      <c r="K2133" s="16"/>
      <c r="L2133" s="18"/>
      <c r="N2133" s="21"/>
      <c r="O2133" s="17"/>
      <c r="Q2133" s="21"/>
      <c r="R2133" s="18"/>
      <c r="T2133" s="21"/>
      <c r="U2133" s="17"/>
      <c r="W2133" s="21"/>
      <c r="X2133" s="18"/>
      <c r="Z2133" s="21"/>
      <c r="AA2133" s="20"/>
      <c r="AC2133" s="21"/>
      <c r="AD2133" s="17"/>
    </row>
    <row r="2134" spans="2:30" x14ac:dyDescent="0.25">
      <c r="B2134" s="24"/>
      <c r="C2134" s="20"/>
      <c r="E2134" s="24"/>
      <c r="F2134" s="20"/>
      <c r="H2134" s="21"/>
      <c r="I2134" s="18"/>
      <c r="K2134" s="16"/>
      <c r="L2134" s="18"/>
      <c r="N2134" s="21"/>
      <c r="O2134" s="17"/>
      <c r="Q2134" s="21"/>
      <c r="R2134" s="18"/>
      <c r="T2134" s="21"/>
      <c r="U2134" s="17"/>
      <c r="W2134" s="21"/>
      <c r="X2134" s="18"/>
      <c r="Z2134" s="21"/>
      <c r="AA2134" s="20"/>
      <c r="AC2134" s="21"/>
      <c r="AD2134" s="17"/>
    </row>
    <row r="2135" spans="2:30" x14ac:dyDescent="0.25">
      <c r="B2135" s="24"/>
      <c r="C2135" s="20"/>
      <c r="E2135" s="24"/>
      <c r="F2135" s="20"/>
      <c r="H2135" s="16"/>
      <c r="I2135" s="18"/>
      <c r="K2135" s="16"/>
      <c r="L2135" s="18"/>
      <c r="N2135" s="16"/>
      <c r="O2135" s="17"/>
      <c r="Q2135" s="16"/>
      <c r="R2135" s="18"/>
      <c r="T2135" s="16"/>
      <c r="U2135" s="17"/>
      <c r="W2135" s="16"/>
      <c r="X2135" s="18"/>
      <c r="Z2135" s="19"/>
      <c r="AA2135" s="20"/>
      <c r="AC2135" s="16"/>
      <c r="AD2135" s="17"/>
    </row>
    <row r="2136" spans="2:30" x14ac:dyDescent="0.25">
      <c r="B2136" s="24"/>
      <c r="C2136" s="20"/>
      <c r="E2136" s="24"/>
      <c r="F2136" s="20"/>
      <c r="H2136" s="16"/>
      <c r="I2136" s="18"/>
      <c r="K2136" s="16"/>
      <c r="L2136" s="18"/>
      <c r="N2136" s="16"/>
      <c r="O2136" s="17"/>
      <c r="Q2136" s="16"/>
      <c r="R2136" s="18"/>
      <c r="T2136" s="16"/>
      <c r="U2136" s="17"/>
      <c r="W2136" s="16"/>
      <c r="X2136" s="18"/>
      <c r="Z2136" s="19"/>
      <c r="AA2136" s="20"/>
      <c r="AC2136" s="16"/>
      <c r="AD2136" s="17"/>
    </row>
    <row r="2137" spans="2:30" x14ac:dyDescent="0.25">
      <c r="B2137" s="24"/>
      <c r="C2137" s="20"/>
      <c r="E2137" s="24"/>
      <c r="F2137" s="20"/>
      <c r="H2137" s="16"/>
      <c r="I2137" s="18"/>
      <c r="K2137" s="16"/>
      <c r="L2137" s="18"/>
      <c r="N2137" s="16"/>
      <c r="O2137" s="17"/>
      <c r="Q2137" s="16"/>
      <c r="R2137" s="18"/>
      <c r="T2137" s="16"/>
      <c r="U2137" s="17"/>
      <c r="W2137" s="16"/>
      <c r="X2137" s="18"/>
      <c r="Z2137" s="19"/>
      <c r="AA2137" s="20"/>
      <c r="AC2137" s="16"/>
      <c r="AD2137" s="17"/>
    </row>
    <row r="2138" spans="2:30" x14ac:dyDescent="0.25">
      <c r="B2138" s="24"/>
      <c r="C2138" s="20"/>
      <c r="E2138" s="24"/>
      <c r="F2138" s="20"/>
      <c r="H2138" s="16"/>
      <c r="I2138" s="18"/>
      <c r="K2138" s="16"/>
      <c r="L2138" s="18"/>
      <c r="N2138" s="16"/>
      <c r="O2138" s="17"/>
      <c r="Q2138" s="16"/>
      <c r="R2138" s="18"/>
      <c r="T2138" s="16"/>
      <c r="U2138" s="17"/>
      <c r="W2138" s="16"/>
      <c r="X2138" s="18"/>
      <c r="Z2138" s="19"/>
      <c r="AA2138" s="20"/>
      <c r="AC2138" s="16"/>
      <c r="AD2138" s="17"/>
    </row>
    <row r="2139" spans="2:30" x14ac:dyDescent="0.25">
      <c r="B2139" s="24"/>
      <c r="C2139" s="20"/>
      <c r="E2139" s="24"/>
      <c r="F2139" s="20"/>
      <c r="H2139" s="16"/>
      <c r="I2139" s="18"/>
      <c r="K2139" s="16"/>
      <c r="L2139" s="18"/>
      <c r="N2139" s="16"/>
      <c r="O2139" s="17"/>
      <c r="Q2139" s="16"/>
      <c r="R2139" s="18"/>
      <c r="T2139" s="16"/>
      <c r="U2139" s="17"/>
      <c r="W2139" s="16"/>
      <c r="X2139" s="18"/>
      <c r="Z2139" s="19"/>
      <c r="AA2139" s="20"/>
      <c r="AC2139" s="16"/>
      <c r="AD2139" s="17"/>
    </row>
    <row r="2140" spans="2:30" x14ac:dyDescent="0.25">
      <c r="B2140" s="24"/>
      <c r="C2140" s="20"/>
      <c r="E2140" s="24"/>
      <c r="F2140" s="20"/>
      <c r="H2140" s="16"/>
      <c r="I2140" s="18"/>
      <c r="K2140" s="16"/>
      <c r="L2140" s="18"/>
      <c r="N2140" s="16"/>
      <c r="O2140" s="17"/>
      <c r="Q2140" s="16"/>
      <c r="R2140" s="18"/>
      <c r="T2140" s="16"/>
      <c r="U2140" s="17"/>
      <c r="W2140" s="16"/>
      <c r="X2140" s="18"/>
      <c r="Z2140" s="19"/>
      <c r="AA2140" s="20"/>
      <c r="AC2140" s="16"/>
      <c r="AD2140" s="17"/>
    </row>
    <row r="2141" spans="2:30" x14ac:dyDescent="0.25">
      <c r="B2141" s="24"/>
      <c r="C2141" s="20"/>
      <c r="E2141" s="24"/>
      <c r="F2141" s="20"/>
      <c r="H2141" s="16"/>
      <c r="I2141" s="18"/>
      <c r="K2141" s="16"/>
      <c r="L2141" s="18"/>
      <c r="N2141" s="16"/>
      <c r="O2141" s="17"/>
      <c r="Q2141" s="16"/>
      <c r="R2141" s="18"/>
      <c r="T2141" s="16"/>
      <c r="U2141" s="17"/>
      <c r="W2141" s="16"/>
      <c r="X2141" s="18"/>
      <c r="Z2141" s="19"/>
      <c r="AA2141" s="20"/>
      <c r="AC2141" s="16"/>
      <c r="AD2141" s="17"/>
    </row>
    <row r="2142" spans="2:30" x14ac:dyDescent="0.25">
      <c r="B2142" s="24"/>
      <c r="C2142" s="20"/>
      <c r="E2142" s="24"/>
      <c r="F2142" s="20"/>
      <c r="H2142" s="16"/>
      <c r="I2142" s="18"/>
      <c r="K2142" s="16"/>
      <c r="L2142" s="18"/>
      <c r="N2142" s="16"/>
      <c r="O2142" s="17"/>
      <c r="Q2142" s="16"/>
      <c r="R2142" s="18"/>
      <c r="T2142" s="16"/>
      <c r="U2142" s="17"/>
      <c r="W2142" s="16"/>
      <c r="X2142" s="18"/>
      <c r="Z2142" s="19"/>
      <c r="AA2142" s="20"/>
      <c r="AC2142" s="16"/>
      <c r="AD2142" s="17"/>
    </row>
    <row r="2143" spans="2:30" x14ac:dyDescent="0.25">
      <c r="B2143" s="24"/>
      <c r="C2143" s="20"/>
      <c r="E2143" s="24"/>
      <c r="F2143" s="20"/>
      <c r="H2143" s="16"/>
      <c r="I2143" s="18"/>
      <c r="K2143" s="16"/>
      <c r="L2143" s="18"/>
      <c r="N2143" s="16"/>
      <c r="O2143" s="17"/>
      <c r="Q2143" s="16"/>
      <c r="R2143" s="18"/>
      <c r="T2143" s="16"/>
      <c r="U2143" s="17"/>
      <c r="W2143" s="16"/>
      <c r="X2143" s="18"/>
      <c r="Z2143" s="19"/>
      <c r="AA2143" s="20"/>
      <c r="AC2143" s="16"/>
      <c r="AD2143" s="17"/>
    </row>
    <row r="2144" spans="2:30" x14ac:dyDescent="0.25">
      <c r="B2144" s="24"/>
      <c r="C2144" s="20"/>
      <c r="E2144" s="24"/>
      <c r="F2144" s="20"/>
      <c r="H2144" s="16"/>
      <c r="I2144" s="18"/>
      <c r="K2144" s="16"/>
      <c r="L2144" s="18"/>
      <c r="N2144" s="16"/>
      <c r="O2144" s="17"/>
      <c r="Q2144" s="16"/>
      <c r="R2144" s="18"/>
      <c r="T2144" s="16"/>
      <c r="U2144" s="17"/>
      <c r="W2144" s="16"/>
      <c r="X2144" s="18"/>
      <c r="Z2144" s="19"/>
      <c r="AA2144" s="20"/>
      <c r="AC2144" s="16"/>
      <c r="AD2144" s="17"/>
    </row>
    <row r="2145" spans="2:30" x14ac:dyDescent="0.25">
      <c r="B2145" s="24"/>
      <c r="C2145" s="20"/>
      <c r="E2145" s="24"/>
      <c r="F2145" s="20"/>
      <c r="H2145" s="16"/>
      <c r="I2145" s="18"/>
      <c r="K2145" s="16"/>
      <c r="L2145" s="18"/>
      <c r="N2145" s="16"/>
      <c r="O2145" s="17"/>
      <c r="Q2145" s="16"/>
      <c r="R2145" s="18"/>
      <c r="T2145" s="16"/>
      <c r="U2145" s="17"/>
      <c r="W2145" s="16"/>
      <c r="X2145" s="18"/>
      <c r="Z2145" s="19"/>
      <c r="AA2145" s="20"/>
      <c r="AC2145" s="16"/>
      <c r="AD2145" s="17"/>
    </row>
    <row r="2146" spans="2:30" x14ac:dyDescent="0.25">
      <c r="B2146" s="24"/>
      <c r="C2146" s="20"/>
      <c r="E2146" s="24"/>
      <c r="F2146" s="20"/>
      <c r="H2146" s="16"/>
      <c r="I2146" s="18"/>
      <c r="K2146" s="16"/>
      <c r="L2146" s="18"/>
      <c r="N2146" s="16"/>
      <c r="O2146" s="17"/>
      <c r="Q2146" s="16"/>
      <c r="R2146" s="18"/>
      <c r="T2146" s="16"/>
      <c r="U2146" s="17"/>
      <c r="W2146" s="16"/>
      <c r="X2146" s="18"/>
      <c r="Z2146" s="19"/>
      <c r="AA2146" s="20"/>
      <c r="AC2146" s="16"/>
      <c r="AD2146" s="17"/>
    </row>
    <row r="2147" spans="2:30" x14ac:dyDescent="0.25">
      <c r="B2147" s="24"/>
      <c r="C2147" s="20"/>
      <c r="E2147" s="24"/>
      <c r="F2147" s="20"/>
      <c r="H2147" s="16"/>
      <c r="I2147" s="18"/>
      <c r="K2147" s="16"/>
      <c r="L2147" s="18"/>
      <c r="N2147" s="16"/>
      <c r="O2147" s="17"/>
      <c r="Q2147" s="16"/>
      <c r="R2147" s="18"/>
      <c r="T2147" s="16"/>
      <c r="U2147" s="17"/>
      <c r="W2147" s="16"/>
      <c r="X2147" s="18"/>
      <c r="Z2147" s="19"/>
      <c r="AA2147" s="20"/>
      <c r="AC2147" s="16"/>
      <c r="AD2147" s="17"/>
    </row>
    <row r="2148" spans="2:30" x14ac:dyDescent="0.25">
      <c r="B2148" s="24"/>
      <c r="C2148" s="20"/>
      <c r="E2148" s="24"/>
      <c r="F2148" s="20"/>
      <c r="H2148" s="21"/>
      <c r="I2148" s="18"/>
      <c r="K2148" s="16"/>
      <c r="L2148" s="18"/>
      <c r="N2148" s="21"/>
      <c r="O2148" s="17"/>
      <c r="Q2148" s="21"/>
      <c r="R2148" s="18"/>
      <c r="T2148" s="21"/>
      <c r="U2148" s="17"/>
      <c r="W2148" s="21"/>
      <c r="X2148" s="18"/>
      <c r="Z2148" s="21"/>
      <c r="AA2148" s="20"/>
      <c r="AC2148" s="21"/>
      <c r="AD2148" s="17"/>
    </row>
    <row r="2149" spans="2:30" x14ac:dyDescent="0.25">
      <c r="B2149" s="24"/>
      <c r="C2149" s="20"/>
      <c r="E2149" s="24"/>
      <c r="F2149" s="20"/>
      <c r="H2149" s="21"/>
      <c r="I2149" s="18"/>
      <c r="K2149" s="16"/>
      <c r="L2149" s="18"/>
      <c r="N2149" s="21"/>
      <c r="O2149" s="17"/>
      <c r="Q2149" s="21"/>
      <c r="R2149" s="18"/>
      <c r="T2149" s="21"/>
      <c r="U2149" s="17"/>
      <c r="W2149" s="21"/>
      <c r="X2149" s="18"/>
      <c r="Z2149" s="21"/>
      <c r="AA2149" s="20"/>
      <c r="AC2149" s="21"/>
      <c r="AD2149" s="17"/>
    </row>
    <row r="2150" spans="2:30" x14ac:dyDescent="0.25">
      <c r="B2150" s="24"/>
      <c r="C2150" s="20"/>
      <c r="E2150" s="24"/>
      <c r="F2150" s="20"/>
      <c r="H2150" s="21"/>
      <c r="I2150" s="18"/>
      <c r="K2150" s="16"/>
      <c r="L2150" s="18"/>
      <c r="N2150" s="21"/>
      <c r="O2150" s="17"/>
      <c r="Q2150" s="21"/>
      <c r="R2150" s="18"/>
      <c r="T2150" s="21"/>
      <c r="U2150" s="17"/>
      <c r="W2150" s="21"/>
      <c r="X2150" s="18"/>
      <c r="Z2150" s="21"/>
      <c r="AA2150" s="20"/>
      <c r="AC2150" s="21"/>
      <c r="AD2150" s="17"/>
    </row>
    <row r="2151" spans="2:30" x14ac:dyDescent="0.25">
      <c r="B2151" s="24"/>
      <c r="C2151" s="20"/>
      <c r="E2151" s="24"/>
      <c r="F2151" s="20"/>
      <c r="H2151" s="21"/>
      <c r="I2151" s="18"/>
      <c r="K2151" s="16"/>
      <c r="L2151" s="18"/>
      <c r="N2151" s="21"/>
      <c r="O2151" s="17"/>
      <c r="Q2151" s="21"/>
      <c r="R2151" s="18"/>
      <c r="T2151" s="21"/>
      <c r="U2151" s="17"/>
      <c r="W2151" s="21"/>
      <c r="X2151" s="18"/>
      <c r="Z2151" s="21"/>
      <c r="AA2151" s="20"/>
      <c r="AC2151" s="21"/>
      <c r="AD2151" s="17"/>
    </row>
    <row r="2152" spans="2:30" x14ac:dyDescent="0.25">
      <c r="B2152" s="24"/>
      <c r="C2152" s="20"/>
      <c r="E2152" s="24"/>
      <c r="F2152" s="20"/>
      <c r="H2152" s="21"/>
      <c r="I2152" s="18"/>
      <c r="K2152" s="16"/>
      <c r="L2152" s="18"/>
      <c r="N2152" s="21"/>
      <c r="O2152" s="17"/>
      <c r="Q2152" s="21"/>
      <c r="R2152" s="18"/>
      <c r="T2152" s="21"/>
      <c r="U2152" s="17"/>
      <c r="W2152" s="21"/>
      <c r="X2152" s="18"/>
      <c r="Z2152" s="21"/>
      <c r="AA2152" s="20"/>
      <c r="AC2152" s="21"/>
      <c r="AD2152" s="17"/>
    </row>
    <row r="2153" spans="2:30" x14ac:dyDescent="0.25">
      <c r="B2153" s="24"/>
      <c r="C2153" s="20"/>
      <c r="E2153" s="24"/>
      <c r="F2153" s="20"/>
      <c r="H2153" s="21"/>
      <c r="I2153" s="18"/>
      <c r="K2153" s="16"/>
      <c r="L2153" s="18"/>
      <c r="N2153" s="21"/>
      <c r="O2153" s="17"/>
      <c r="Q2153" s="21"/>
      <c r="R2153" s="18"/>
      <c r="T2153" s="21"/>
      <c r="U2153" s="17"/>
      <c r="W2153" s="21"/>
      <c r="X2153" s="18"/>
      <c r="Z2153" s="21"/>
      <c r="AA2153" s="20"/>
      <c r="AC2153" s="21"/>
      <c r="AD2153" s="17"/>
    </row>
    <row r="2154" spans="2:30" x14ac:dyDescent="0.25">
      <c r="B2154" s="24"/>
      <c r="C2154" s="20"/>
      <c r="E2154" s="24"/>
      <c r="F2154" s="20"/>
      <c r="H2154" s="21"/>
      <c r="I2154" s="18"/>
      <c r="K2154" s="16"/>
      <c r="L2154" s="18"/>
      <c r="N2154" s="21"/>
      <c r="O2154" s="17"/>
      <c r="Q2154" s="21"/>
      <c r="R2154" s="18"/>
      <c r="T2154" s="21"/>
      <c r="U2154" s="17"/>
      <c r="W2154" s="21"/>
      <c r="X2154" s="18"/>
      <c r="Z2154" s="21"/>
      <c r="AA2154" s="20"/>
      <c r="AC2154" s="21"/>
      <c r="AD2154" s="17"/>
    </row>
    <row r="2155" spans="2:30" x14ac:dyDescent="0.25">
      <c r="B2155" s="24"/>
      <c r="C2155" s="20"/>
      <c r="E2155" s="24"/>
      <c r="F2155" s="20"/>
      <c r="H2155" s="21"/>
      <c r="I2155" s="18"/>
      <c r="K2155" s="16"/>
      <c r="L2155" s="18"/>
      <c r="N2155" s="21"/>
      <c r="O2155" s="17"/>
      <c r="Q2155" s="21"/>
      <c r="R2155" s="18"/>
      <c r="T2155" s="21"/>
      <c r="U2155" s="17"/>
      <c r="W2155" s="21"/>
      <c r="X2155" s="18"/>
      <c r="Z2155" s="21"/>
      <c r="AA2155" s="20"/>
      <c r="AC2155" s="21"/>
      <c r="AD2155" s="17"/>
    </row>
    <row r="2156" spans="2:30" x14ac:dyDescent="0.25">
      <c r="B2156" s="24"/>
      <c r="C2156" s="20"/>
      <c r="E2156" s="24"/>
      <c r="F2156" s="20"/>
      <c r="H2156" s="16"/>
      <c r="I2156" s="18"/>
      <c r="K2156" s="16"/>
      <c r="L2156" s="18"/>
      <c r="N2156" s="16"/>
      <c r="O2156" s="17"/>
      <c r="Q2156" s="16"/>
      <c r="R2156" s="18"/>
      <c r="T2156" s="16"/>
      <c r="U2156" s="17"/>
      <c r="W2156" s="16"/>
      <c r="X2156" s="18"/>
      <c r="Z2156" s="19"/>
      <c r="AA2156" s="20"/>
      <c r="AC2156" s="16"/>
      <c r="AD2156" s="17"/>
    </row>
    <row r="2157" spans="2:30" x14ac:dyDescent="0.25">
      <c r="B2157" s="24"/>
      <c r="C2157" s="20"/>
      <c r="E2157" s="24"/>
      <c r="F2157" s="20"/>
      <c r="H2157" s="16"/>
      <c r="I2157" s="18"/>
      <c r="K2157" s="16"/>
      <c r="L2157" s="18"/>
      <c r="N2157" s="16"/>
      <c r="O2157" s="17"/>
      <c r="Q2157" s="16"/>
      <c r="R2157" s="18"/>
      <c r="T2157" s="16"/>
      <c r="U2157" s="17"/>
      <c r="W2157" s="16"/>
      <c r="X2157" s="18"/>
      <c r="Z2157" s="19"/>
      <c r="AA2157" s="20"/>
      <c r="AC2157" s="16"/>
      <c r="AD2157" s="17"/>
    </row>
    <row r="2158" spans="2:30" x14ac:dyDescent="0.25">
      <c r="B2158" s="24"/>
      <c r="C2158" s="20"/>
      <c r="E2158" s="24"/>
      <c r="F2158" s="20"/>
      <c r="H2158" s="16"/>
      <c r="I2158" s="18"/>
      <c r="K2158" s="16"/>
      <c r="L2158" s="18"/>
      <c r="N2158" s="16"/>
      <c r="O2158" s="17"/>
      <c r="Q2158" s="16"/>
      <c r="R2158" s="18"/>
      <c r="T2158" s="16"/>
      <c r="U2158" s="17"/>
      <c r="W2158" s="16"/>
      <c r="X2158" s="18"/>
      <c r="Z2158" s="19"/>
      <c r="AA2158" s="20"/>
      <c r="AC2158" s="16"/>
      <c r="AD2158" s="17"/>
    </row>
    <row r="2159" spans="2:30" x14ac:dyDescent="0.25">
      <c r="B2159" s="24"/>
      <c r="C2159" s="20"/>
      <c r="E2159" s="24"/>
      <c r="F2159" s="20"/>
      <c r="H2159" s="16"/>
      <c r="I2159" s="18"/>
      <c r="K2159" s="16"/>
      <c r="L2159" s="18"/>
      <c r="N2159" s="16"/>
      <c r="O2159" s="17"/>
      <c r="Q2159" s="16"/>
      <c r="R2159" s="18"/>
      <c r="T2159" s="16"/>
      <c r="U2159" s="17"/>
      <c r="W2159" s="16"/>
      <c r="X2159" s="18"/>
      <c r="Z2159" s="19"/>
      <c r="AA2159" s="20"/>
      <c r="AC2159" s="16"/>
      <c r="AD2159" s="17"/>
    </row>
    <row r="2160" spans="2:30" x14ac:dyDescent="0.25">
      <c r="B2160" s="24"/>
      <c r="C2160" s="20"/>
      <c r="E2160" s="24"/>
      <c r="F2160" s="20"/>
      <c r="H2160" s="16"/>
      <c r="I2160" s="18"/>
      <c r="K2160" s="16"/>
      <c r="L2160" s="18"/>
      <c r="N2160" s="16"/>
      <c r="O2160" s="17"/>
      <c r="Q2160" s="16"/>
      <c r="R2160" s="18"/>
      <c r="T2160" s="16"/>
      <c r="U2160" s="17"/>
      <c r="W2160" s="16"/>
      <c r="X2160" s="18"/>
      <c r="Z2160" s="19"/>
      <c r="AA2160" s="20"/>
      <c r="AC2160" s="16"/>
      <c r="AD2160" s="17"/>
    </row>
    <row r="2161" spans="2:30" x14ac:dyDescent="0.25">
      <c r="B2161" s="24"/>
      <c r="C2161" s="20"/>
      <c r="E2161" s="24"/>
      <c r="F2161" s="20"/>
      <c r="H2161" s="16"/>
      <c r="I2161" s="18"/>
      <c r="K2161" s="16"/>
      <c r="L2161" s="18"/>
      <c r="N2161" s="16"/>
      <c r="O2161" s="17"/>
      <c r="Q2161" s="16"/>
      <c r="R2161" s="18"/>
      <c r="T2161" s="16"/>
      <c r="U2161" s="17"/>
      <c r="W2161" s="16"/>
      <c r="X2161" s="18"/>
      <c r="Z2161" s="19"/>
      <c r="AA2161" s="20"/>
      <c r="AC2161" s="16"/>
      <c r="AD2161" s="17"/>
    </row>
    <row r="2162" spans="2:30" x14ac:dyDescent="0.25">
      <c r="B2162" s="24"/>
      <c r="C2162" s="20"/>
      <c r="E2162" s="24"/>
      <c r="F2162" s="20"/>
      <c r="H2162" s="16"/>
      <c r="I2162" s="18"/>
      <c r="K2162" s="16"/>
      <c r="L2162" s="18"/>
      <c r="N2162" s="16"/>
      <c r="O2162" s="17"/>
      <c r="Q2162" s="16"/>
      <c r="R2162" s="18"/>
      <c r="T2162" s="16"/>
      <c r="U2162" s="17"/>
      <c r="W2162" s="16"/>
      <c r="X2162" s="18"/>
      <c r="Z2162" s="19"/>
      <c r="AA2162" s="20"/>
      <c r="AC2162" s="16"/>
      <c r="AD2162" s="17"/>
    </row>
    <row r="2163" spans="2:30" x14ac:dyDescent="0.25">
      <c r="B2163" s="24"/>
      <c r="C2163" s="20"/>
      <c r="E2163" s="24"/>
      <c r="F2163" s="20"/>
      <c r="H2163" s="16"/>
      <c r="I2163" s="18"/>
      <c r="K2163" s="16"/>
      <c r="L2163" s="18"/>
      <c r="N2163" s="16"/>
      <c r="O2163" s="17"/>
      <c r="Q2163" s="16"/>
      <c r="R2163" s="18"/>
      <c r="T2163" s="16"/>
      <c r="U2163" s="17"/>
      <c r="W2163" s="16"/>
      <c r="X2163" s="18"/>
      <c r="Z2163" s="19"/>
      <c r="AA2163" s="20"/>
      <c r="AC2163" s="16"/>
      <c r="AD2163" s="17"/>
    </row>
    <row r="2164" spans="2:30" x14ac:dyDescent="0.25">
      <c r="B2164" s="24"/>
      <c r="C2164" s="20"/>
      <c r="E2164" s="24"/>
      <c r="F2164" s="20"/>
      <c r="H2164" s="16"/>
      <c r="I2164" s="18"/>
      <c r="K2164" s="16"/>
      <c r="L2164" s="18"/>
      <c r="N2164" s="16"/>
      <c r="O2164" s="17"/>
      <c r="Q2164" s="16"/>
      <c r="R2164" s="18"/>
      <c r="T2164" s="16"/>
      <c r="U2164" s="17"/>
      <c r="W2164" s="16"/>
      <c r="X2164" s="18"/>
      <c r="Z2164" s="19"/>
      <c r="AA2164" s="20"/>
      <c r="AC2164" s="16"/>
      <c r="AD2164" s="17"/>
    </row>
    <row r="2165" spans="2:30" x14ac:dyDescent="0.25">
      <c r="B2165" s="24"/>
      <c r="C2165" s="20"/>
      <c r="E2165" s="24"/>
      <c r="F2165" s="20"/>
      <c r="H2165" s="16"/>
      <c r="I2165" s="18"/>
      <c r="K2165" s="16"/>
      <c r="L2165" s="18"/>
      <c r="N2165" s="16"/>
      <c r="O2165" s="17"/>
      <c r="Q2165" s="16"/>
      <c r="R2165" s="18"/>
      <c r="T2165" s="16"/>
      <c r="U2165" s="17"/>
      <c r="W2165" s="16"/>
      <c r="X2165" s="18"/>
      <c r="Z2165" s="19"/>
      <c r="AA2165" s="20"/>
      <c r="AC2165" s="16"/>
      <c r="AD2165" s="17"/>
    </row>
    <row r="2166" spans="2:30" x14ac:dyDescent="0.25">
      <c r="B2166" s="24"/>
      <c r="C2166" s="20"/>
      <c r="E2166" s="24"/>
      <c r="F2166" s="20"/>
      <c r="H2166" s="16"/>
      <c r="I2166" s="18"/>
      <c r="K2166" s="16"/>
      <c r="L2166" s="18"/>
      <c r="N2166" s="16"/>
      <c r="O2166" s="17"/>
      <c r="Q2166" s="16"/>
      <c r="R2166" s="18"/>
      <c r="T2166" s="16"/>
      <c r="U2166" s="17"/>
      <c r="W2166" s="16"/>
      <c r="X2166" s="18"/>
      <c r="Z2166" s="19"/>
      <c r="AA2166" s="20"/>
      <c r="AC2166" s="16"/>
      <c r="AD2166" s="17"/>
    </row>
    <row r="2167" spans="2:30" x14ac:dyDescent="0.25">
      <c r="B2167" s="24"/>
      <c r="C2167" s="20"/>
      <c r="E2167" s="24"/>
      <c r="F2167" s="20"/>
      <c r="H2167" s="16"/>
      <c r="I2167" s="18"/>
      <c r="K2167" s="16"/>
      <c r="L2167" s="18"/>
      <c r="N2167" s="16"/>
      <c r="O2167" s="17"/>
      <c r="Q2167" s="16"/>
      <c r="R2167" s="18"/>
      <c r="T2167" s="16"/>
      <c r="U2167" s="17"/>
      <c r="W2167" s="16"/>
      <c r="X2167" s="18"/>
      <c r="Z2167" s="19"/>
      <c r="AA2167" s="20"/>
      <c r="AC2167" s="16"/>
      <c r="AD2167" s="17"/>
    </row>
    <row r="2168" spans="2:30" x14ac:dyDescent="0.25">
      <c r="B2168" s="24"/>
      <c r="C2168" s="20"/>
      <c r="E2168" s="24"/>
      <c r="F2168" s="20"/>
      <c r="H2168" s="16"/>
      <c r="I2168" s="18"/>
      <c r="K2168" s="16"/>
      <c r="L2168" s="18"/>
      <c r="N2168" s="16"/>
      <c r="O2168" s="17"/>
      <c r="Q2168" s="16"/>
      <c r="R2168" s="18"/>
      <c r="T2168" s="16"/>
      <c r="U2168" s="17"/>
      <c r="W2168" s="16"/>
      <c r="X2168" s="18"/>
      <c r="Z2168" s="19"/>
      <c r="AA2168" s="20"/>
      <c r="AC2168" s="16"/>
      <c r="AD2168" s="17"/>
    </row>
    <row r="2169" spans="2:30" x14ac:dyDescent="0.25">
      <c r="B2169" s="24"/>
      <c r="C2169" s="20"/>
      <c r="E2169" s="24"/>
      <c r="F2169" s="20"/>
      <c r="H2169" s="16"/>
      <c r="I2169" s="18"/>
      <c r="K2169" s="16"/>
      <c r="L2169" s="18"/>
      <c r="N2169" s="16"/>
      <c r="O2169" s="17"/>
      <c r="Q2169" s="16"/>
      <c r="R2169" s="18"/>
      <c r="T2169" s="16"/>
      <c r="U2169" s="17"/>
      <c r="W2169" s="16"/>
      <c r="X2169" s="18"/>
      <c r="Z2169" s="19"/>
      <c r="AA2169" s="20"/>
      <c r="AC2169" s="16"/>
      <c r="AD2169" s="17"/>
    </row>
    <row r="2170" spans="2:30" x14ac:dyDescent="0.25">
      <c r="B2170" s="24"/>
      <c r="C2170" s="20"/>
      <c r="E2170" s="24"/>
      <c r="F2170" s="20"/>
      <c r="H2170" s="21"/>
      <c r="I2170" s="18"/>
      <c r="K2170" s="16"/>
      <c r="L2170" s="18"/>
      <c r="N2170" s="21"/>
      <c r="O2170" s="17"/>
      <c r="Q2170" s="21"/>
      <c r="R2170" s="18"/>
      <c r="T2170" s="21"/>
      <c r="U2170" s="17"/>
      <c r="W2170" s="21"/>
      <c r="X2170" s="18"/>
      <c r="Z2170" s="21"/>
      <c r="AA2170" s="20"/>
      <c r="AC2170" s="21"/>
      <c r="AD2170" s="17"/>
    </row>
    <row r="2171" spans="2:30" x14ac:dyDescent="0.25">
      <c r="B2171" s="24"/>
      <c r="C2171" s="20"/>
      <c r="E2171" s="24"/>
      <c r="F2171" s="20"/>
      <c r="H2171" s="21"/>
      <c r="I2171" s="18"/>
      <c r="K2171" s="16"/>
      <c r="L2171" s="18"/>
      <c r="N2171" s="21"/>
      <c r="O2171" s="17"/>
      <c r="Q2171" s="21"/>
      <c r="R2171" s="18"/>
      <c r="T2171" s="21"/>
      <c r="U2171" s="17"/>
      <c r="W2171" s="21"/>
      <c r="X2171" s="18"/>
      <c r="Z2171" s="21"/>
      <c r="AA2171" s="20"/>
      <c r="AC2171" s="21"/>
      <c r="AD2171" s="17"/>
    </row>
    <row r="2172" spans="2:30" x14ac:dyDescent="0.25">
      <c r="B2172" s="24"/>
      <c r="C2172" s="20"/>
      <c r="E2172" s="24"/>
      <c r="F2172" s="20"/>
      <c r="H2172" s="21"/>
      <c r="I2172" s="18"/>
      <c r="K2172" s="16"/>
      <c r="L2172" s="18"/>
      <c r="N2172" s="21"/>
      <c r="O2172" s="17"/>
      <c r="Q2172" s="21"/>
      <c r="R2172" s="18"/>
      <c r="T2172" s="21"/>
      <c r="U2172" s="17"/>
      <c r="W2172" s="21"/>
      <c r="X2172" s="18"/>
      <c r="Z2172" s="21"/>
      <c r="AA2172" s="20"/>
      <c r="AC2172" s="21"/>
      <c r="AD2172" s="17"/>
    </row>
    <row r="2173" spans="2:30" x14ac:dyDescent="0.25">
      <c r="B2173" s="24"/>
      <c r="C2173" s="20"/>
      <c r="E2173" s="24"/>
      <c r="F2173" s="20"/>
      <c r="H2173" s="21"/>
      <c r="I2173" s="18"/>
      <c r="K2173" s="16"/>
      <c r="L2173" s="18"/>
      <c r="N2173" s="21"/>
      <c r="O2173" s="17"/>
      <c r="Q2173" s="21"/>
      <c r="R2173" s="18"/>
      <c r="T2173" s="21"/>
      <c r="U2173" s="17"/>
      <c r="W2173" s="21"/>
      <c r="X2173" s="18"/>
      <c r="Z2173" s="21"/>
      <c r="AA2173" s="20"/>
      <c r="AC2173" s="21"/>
      <c r="AD2173" s="17"/>
    </row>
    <row r="2174" spans="2:30" x14ac:dyDescent="0.25">
      <c r="B2174" s="24"/>
      <c r="C2174" s="20"/>
      <c r="E2174" s="24"/>
      <c r="F2174" s="20"/>
      <c r="H2174" s="21"/>
      <c r="I2174" s="18"/>
      <c r="K2174" s="16"/>
      <c r="L2174" s="18"/>
      <c r="N2174" s="21"/>
      <c r="O2174" s="17"/>
      <c r="Q2174" s="21"/>
      <c r="R2174" s="18"/>
      <c r="T2174" s="21"/>
      <c r="U2174" s="17"/>
      <c r="W2174" s="21"/>
      <c r="X2174" s="18"/>
      <c r="Z2174" s="21"/>
      <c r="AA2174" s="20"/>
      <c r="AC2174" s="21"/>
      <c r="AD2174" s="17"/>
    </row>
    <row r="2175" spans="2:30" x14ac:dyDescent="0.25">
      <c r="B2175" s="24"/>
      <c r="C2175" s="20"/>
      <c r="E2175" s="24"/>
      <c r="F2175" s="20"/>
      <c r="H2175" s="21"/>
      <c r="I2175" s="18"/>
      <c r="K2175" s="16"/>
      <c r="L2175" s="18"/>
      <c r="N2175" s="21"/>
      <c r="O2175" s="17"/>
      <c r="Q2175" s="21"/>
      <c r="R2175" s="18"/>
      <c r="T2175" s="21"/>
      <c r="U2175" s="17"/>
      <c r="W2175" s="21"/>
      <c r="X2175" s="18"/>
      <c r="Z2175" s="21"/>
      <c r="AA2175" s="20"/>
      <c r="AC2175" s="21"/>
      <c r="AD2175" s="17"/>
    </row>
    <row r="2176" spans="2:30" x14ac:dyDescent="0.25">
      <c r="B2176" s="24"/>
      <c r="C2176" s="20"/>
      <c r="E2176" s="24"/>
      <c r="F2176" s="20"/>
      <c r="H2176" s="21"/>
      <c r="I2176" s="18"/>
      <c r="K2176" s="16"/>
      <c r="L2176" s="18"/>
      <c r="N2176" s="21"/>
      <c r="O2176" s="17"/>
      <c r="Q2176" s="21"/>
      <c r="R2176" s="18"/>
      <c r="T2176" s="21"/>
      <c r="U2176" s="17"/>
      <c r="W2176" s="21"/>
      <c r="X2176" s="18"/>
      <c r="Z2176" s="19"/>
      <c r="AA2176" s="20"/>
      <c r="AC2176" s="21"/>
      <c r="AD2176" s="17"/>
    </row>
    <row r="2177" spans="2:30" x14ac:dyDescent="0.25">
      <c r="B2177" s="24"/>
      <c r="C2177" s="20"/>
      <c r="E2177" s="24"/>
      <c r="F2177" s="20"/>
      <c r="H2177" s="16"/>
      <c r="I2177" s="18"/>
      <c r="K2177" s="16"/>
      <c r="L2177" s="18"/>
      <c r="N2177" s="16"/>
      <c r="O2177" s="17"/>
      <c r="Q2177" s="16"/>
      <c r="R2177" s="18"/>
      <c r="T2177" s="16"/>
      <c r="U2177" s="17"/>
      <c r="W2177" s="16"/>
      <c r="X2177" s="18"/>
      <c r="Z2177" s="19"/>
      <c r="AA2177" s="20"/>
      <c r="AC2177" s="16"/>
      <c r="AD2177" s="17"/>
    </row>
    <row r="2178" spans="2:30" x14ac:dyDescent="0.25">
      <c r="B2178" s="24"/>
      <c r="C2178" s="20"/>
      <c r="E2178" s="24"/>
      <c r="F2178" s="20"/>
      <c r="H2178" s="16"/>
      <c r="I2178" s="18"/>
      <c r="K2178" s="16"/>
      <c r="L2178" s="18"/>
      <c r="N2178" s="16"/>
      <c r="O2178" s="17"/>
      <c r="Q2178" s="16"/>
      <c r="R2178" s="18"/>
      <c r="T2178" s="16"/>
      <c r="U2178" s="17"/>
      <c r="W2178" s="16"/>
      <c r="X2178" s="18"/>
      <c r="Z2178" s="19"/>
      <c r="AA2178" s="20"/>
      <c r="AC2178" s="16"/>
      <c r="AD2178" s="17"/>
    </row>
    <row r="2179" spans="2:30" x14ac:dyDescent="0.25">
      <c r="B2179" s="24"/>
      <c r="C2179" s="20"/>
      <c r="E2179" s="24"/>
      <c r="F2179" s="20"/>
      <c r="H2179" s="16"/>
      <c r="I2179" s="18"/>
      <c r="K2179" s="16"/>
      <c r="L2179" s="18"/>
      <c r="N2179" s="16"/>
      <c r="O2179" s="17"/>
      <c r="Q2179" s="16"/>
      <c r="R2179" s="18"/>
      <c r="T2179" s="16"/>
      <c r="U2179" s="17"/>
      <c r="W2179" s="16"/>
      <c r="X2179" s="18"/>
      <c r="Z2179" s="19"/>
      <c r="AA2179" s="20"/>
      <c r="AC2179" s="16"/>
      <c r="AD2179" s="17"/>
    </row>
    <row r="2180" spans="2:30" x14ac:dyDescent="0.25">
      <c r="B2180" s="24"/>
      <c r="C2180" s="20"/>
      <c r="E2180" s="24"/>
      <c r="F2180" s="20"/>
      <c r="H2180" s="16"/>
      <c r="I2180" s="18"/>
      <c r="K2180" s="16"/>
      <c r="L2180" s="18"/>
      <c r="N2180" s="16"/>
      <c r="O2180" s="17"/>
      <c r="Q2180" s="16"/>
      <c r="R2180" s="18"/>
      <c r="T2180" s="16"/>
      <c r="U2180" s="17"/>
      <c r="W2180" s="16"/>
      <c r="X2180" s="18"/>
      <c r="Z2180" s="19"/>
      <c r="AA2180" s="20"/>
      <c r="AC2180" s="16"/>
      <c r="AD2180" s="17"/>
    </row>
    <row r="2181" spans="2:30" x14ac:dyDescent="0.25">
      <c r="B2181" s="24"/>
      <c r="C2181" s="20"/>
      <c r="E2181" s="24"/>
      <c r="F2181" s="20"/>
      <c r="H2181" s="16"/>
      <c r="I2181" s="18"/>
      <c r="K2181" s="16"/>
      <c r="L2181" s="18"/>
      <c r="N2181" s="16"/>
      <c r="O2181" s="17"/>
      <c r="Q2181" s="16"/>
      <c r="R2181" s="18"/>
      <c r="T2181" s="16"/>
      <c r="U2181" s="17"/>
      <c r="W2181" s="16"/>
      <c r="X2181" s="18"/>
      <c r="Z2181" s="19"/>
      <c r="AA2181" s="20"/>
      <c r="AC2181" s="16"/>
      <c r="AD2181" s="17"/>
    </row>
    <row r="2182" spans="2:30" x14ac:dyDescent="0.25">
      <c r="B2182" s="24"/>
      <c r="C2182" s="20"/>
      <c r="E2182" s="24"/>
      <c r="F2182" s="20"/>
      <c r="H2182" s="16"/>
      <c r="I2182" s="18"/>
      <c r="K2182" s="16"/>
      <c r="L2182" s="18"/>
      <c r="N2182" s="16"/>
      <c r="O2182" s="17"/>
      <c r="Q2182" s="16"/>
      <c r="R2182" s="18"/>
      <c r="T2182" s="16"/>
      <c r="U2182" s="17"/>
      <c r="W2182" s="16"/>
      <c r="X2182" s="18"/>
      <c r="Z2182" s="19"/>
      <c r="AA2182" s="20"/>
      <c r="AC2182" s="16"/>
      <c r="AD2182" s="17"/>
    </row>
    <row r="2183" spans="2:30" x14ac:dyDescent="0.25">
      <c r="B2183" s="24"/>
      <c r="C2183" s="20"/>
      <c r="E2183" s="24"/>
      <c r="F2183" s="20"/>
      <c r="H2183" s="16"/>
      <c r="I2183" s="18"/>
      <c r="K2183" s="16"/>
      <c r="L2183" s="18"/>
      <c r="N2183" s="16"/>
      <c r="O2183" s="17"/>
      <c r="Q2183" s="16"/>
      <c r="R2183" s="18"/>
      <c r="T2183" s="16"/>
      <c r="U2183" s="17"/>
      <c r="W2183" s="16"/>
      <c r="X2183" s="18"/>
      <c r="Z2183" s="19"/>
      <c r="AA2183" s="20"/>
      <c r="AC2183" s="16"/>
      <c r="AD2183" s="17"/>
    </row>
    <row r="2184" spans="2:30" x14ac:dyDescent="0.25">
      <c r="B2184" s="24"/>
      <c r="C2184" s="20"/>
      <c r="E2184" s="24"/>
      <c r="F2184" s="20"/>
      <c r="H2184" s="16"/>
      <c r="I2184" s="18"/>
      <c r="K2184" s="16"/>
      <c r="L2184" s="18"/>
      <c r="N2184" s="16"/>
      <c r="O2184" s="17"/>
      <c r="Q2184" s="16"/>
      <c r="R2184" s="18"/>
      <c r="T2184" s="16"/>
      <c r="U2184" s="17"/>
      <c r="W2184" s="16"/>
      <c r="X2184" s="18"/>
      <c r="Z2184" s="19"/>
      <c r="AA2184" s="20"/>
      <c r="AC2184" s="16"/>
      <c r="AD2184" s="17"/>
    </row>
    <row r="2185" spans="2:30" x14ac:dyDescent="0.25">
      <c r="B2185" s="24"/>
      <c r="C2185" s="20"/>
      <c r="E2185" s="24"/>
      <c r="F2185" s="20"/>
      <c r="H2185" s="16"/>
      <c r="I2185" s="18"/>
      <c r="K2185" s="16"/>
      <c r="L2185" s="18"/>
      <c r="N2185" s="16"/>
      <c r="O2185" s="17"/>
      <c r="Q2185" s="16"/>
      <c r="R2185" s="18"/>
      <c r="T2185" s="16"/>
      <c r="U2185" s="17"/>
      <c r="W2185" s="16"/>
      <c r="X2185" s="18"/>
      <c r="Z2185" s="19"/>
      <c r="AA2185" s="20"/>
      <c r="AC2185" s="16"/>
      <c r="AD2185" s="17"/>
    </row>
    <row r="2186" spans="2:30" x14ac:dyDescent="0.25">
      <c r="B2186" s="24"/>
      <c r="C2186" s="20"/>
      <c r="E2186" s="24"/>
      <c r="F2186" s="20"/>
      <c r="H2186" s="16"/>
      <c r="I2186" s="18"/>
      <c r="K2186" s="16"/>
      <c r="L2186" s="18"/>
      <c r="N2186" s="16"/>
      <c r="O2186" s="17"/>
      <c r="Q2186" s="16"/>
      <c r="R2186" s="18"/>
      <c r="T2186" s="16"/>
      <c r="U2186" s="17"/>
      <c r="W2186" s="16"/>
      <c r="X2186" s="18"/>
      <c r="Z2186" s="19"/>
      <c r="AA2186" s="20"/>
      <c r="AC2186" s="16"/>
      <c r="AD2186" s="17"/>
    </row>
    <row r="2187" spans="2:30" x14ac:dyDescent="0.25">
      <c r="B2187" s="24"/>
      <c r="C2187" s="20"/>
      <c r="E2187" s="24"/>
      <c r="F2187" s="20"/>
      <c r="H2187" s="16"/>
      <c r="I2187" s="18"/>
      <c r="K2187" s="16"/>
      <c r="L2187" s="18"/>
      <c r="N2187" s="16"/>
      <c r="O2187" s="17"/>
      <c r="Q2187" s="16"/>
      <c r="R2187" s="18"/>
      <c r="T2187" s="16"/>
      <c r="U2187" s="17"/>
      <c r="W2187" s="16"/>
      <c r="X2187" s="18"/>
      <c r="Z2187" s="19"/>
      <c r="AA2187" s="20"/>
      <c r="AC2187" s="16"/>
      <c r="AD2187" s="17"/>
    </row>
    <row r="2188" spans="2:30" x14ac:dyDescent="0.25">
      <c r="B2188" s="24"/>
      <c r="C2188" s="20"/>
      <c r="E2188" s="24"/>
      <c r="F2188" s="20"/>
      <c r="H2188" s="16"/>
      <c r="I2188" s="18"/>
      <c r="K2188" s="16"/>
      <c r="L2188" s="18"/>
      <c r="N2188" s="16"/>
      <c r="O2188" s="17"/>
      <c r="Q2188" s="16"/>
      <c r="R2188" s="18"/>
      <c r="T2188" s="16"/>
      <c r="U2188" s="17"/>
      <c r="W2188" s="16"/>
      <c r="X2188" s="18"/>
      <c r="Z2188" s="19"/>
      <c r="AA2188" s="20"/>
      <c r="AC2188" s="16"/>
      <c r="AD2188" s="17"/>
    </row>
    <row r="2189" spans="2:30" x14ac:dyDescent="0.25">
      <c r="B2189" s="24"/>
      <c r="C2189" s="20"/>
      <c r="E2189" s="24"/>
      <c r="F2189" s="20"/>
      <c r="H2189" s="16"/>
      <c r="I2189" s="18"/>
      <c r="K2189" s="16"/>
      <c r="L2189" s="18"/>
      <c r="N2189" s="16"/>
      <c r="O2189" s="17"/>
      <c r="Q2189" s="16"/>
      <c r="R2189" s="18"/>
      <c r="T2189" s="16"/>
      <c r="U2189" s="17"/>
      <c r="W2189" s="16"/>
      <c r="X2189" s="18"/>
      <c r="Z2189" s="21"/>
      <c r="AA2189" s="20"/>
      <c r="AC2189" s="16"/>
      <c r="AD2189" s="17"/>
    </row>
    <row r="2190" spans="2:30" x14ac:dyDescent="0.25">
      <c r="B2190" s="24"/>
      <c r="C2190" s="20"/>
      <c r="E2190" s="24"/>
      <c r="F2190" s="20"/>
      <c r="H2190" s="21"/>
      <c r="I2190" s="18"/>
      <c r="K2190" s="16"/>
      <c r="L2190" s="18"/>
      <c r="N2190" s="21"/>
      <c r="O2190" s="17"/>
      <c r="Q2190" s="21"/>
      <c r="R2190" s="18"/>
      <c r="T2190" s="21"/>
      <c r="U2190" s="17"/>
      <c r="W2190" s="21"/>
      <c r="X2190" s="18"/>
      <c r="Z2190" s="21"/>
      <c r="AA2190" s="20"/>
      <c r="AC2190" s="21"/>
      <c r="AD2190" s="17"/>
    </row>
    <row r="2191" spans="2:30" x14ac:dyDescent="0.25">
      <c r="B2191" s="24"/>
      <c r="C2191" s="20"/>
      <c r="E2191" s="24"/>
      <c r="F2191" s="20"/>
      <c r="H2191" s="21"/>
      <c r="I2191" s="18"/>
      <c r="K2191" s="16"/>
      <c r="L2191" s="18"/>
      <c r="N2191" s="21"/>
      <c r="O2191" s="17"/>
      <c r="Q2191" s="21"/>
      <c r="R2191" s="18"/>
      <c r="T2191" s="21"/>
      <c r="U2191" s="17"/>
      <c r="W2191" s="21"/>
      <c r="X2191" s="18"/>
      <c r="Z2191" s="21"/>
      <c r="AA2191" s="20"/>
      <c r="AC2191" s="21"/>
      <c r="AD2191" s="17"/>
    </row>
    <row r="2192" spans="2:30" x14ac:dyDescent="0.25">
      <c r="B2192" s="24"/>
      <c r="C2192" s="20"/>
      <c r="E2192" s="24"/>
      <c r="F2192" s="20"/>
      <c r="H2192" s="21"/>
      <c r="I2192" s="18"/>
      <c r="K2192" s="16"/>
      <c r="L2192" s="18"/>
      <c r="N2192" s="21"/>
      <c r="O2192" s="17"/>
      <c r="Q2192" s="21"/>
      <c r="R2192" s="18"/>
      <c r="T2192" s="21"/>
      <c r="U2192" s="17"/>
      <c r="W2192" s="21"/>
      <c r="X2192" s="18"/>
      <c r="Z2192" s="21"/>
      <c r="AA2192" s="20"/>
      <c r="AC2192" s="21"/>
      <c r="AD2192" s="17"/>
    </row>
    <row r="2193" spans="2:30" x14ac:dyDescent="0.25">
      <c r="B2193" s="24"/>
      <c r="C2193" s="20"/>
      <c r="E2193" s="24"/>
      <c r="F2193" s="20"/>
      <c r="H2193" s="21"/>
      <c r="I2193" s="18"/>
      <c r="K2193" s="16"/>
      <c r="L2193" s="18"/>
      <c r="N2193" s="21"/>
      <c r="O2193" s="17"/>
      <c r="Q2193" s="21"/>
      <c r="R2193" s="18"/>
      <c r="T2193" s="21"/>
      <c r="U2193" s="17"/>
      <c r="W2193" s="21"/>
      <c r="X2193" s="18"/>
      <c r="Z2193" s="21"/>
      <c r="AA2193" s="20"/>
      <c r="AC2193" s="21"/>
      <c r="AD2193" s="17"/>
    </row>
    <row r="2194" spans="2:30" x14ac:dyDescent="0.25">
      <c r="B2194" s="24"/>
      <c r="C2194" s="20"/>
      <c r="E2194" s="24"/>
      <c r="F2194" s="20"/>
      <c r="H2194" s="21"/>
      <c r="I2194" s="18"/>
      <c r="K2194" s="16"/>
      <c r="L2194" s="18"/>
      <c r="N2194" s="21"/>
      <c r="O2194" s="17"/>
      <c r="Q2194" s="21"/>
      <c r="R2194" s="18"/>
      <c r="T2194" s="21"/>
      <c r="U2194" s="17"/>
      <c r="W2194" s="21"/>
      <c r="X2194" s="18"/>
      <c r="Z2194" s="21"/>
      <c r="AA2194" s="20"/>
      <c r="AC2194" s="21"/>
      <c r="AD2194" s="17"/>
    </row>
    <row r="2195" spans="2:30" x14ac:dyDescent="0.25">
      <c r="B2195" s="24"/>
      <c r="C2195" s="20"/>
      <c r="E2195" s="24"/>
      <c r="F2195" s="20"/>
      <c r="H2195" s="21"/>
      <c r="I2195" s="18"/>
      <c r="K2195" s="16"/>
      <c r="L2195" s="18"/>
      <c r="N2195" s="21"/>
      <c r="O2195" s="17"/>
      <c r="Q2195" s="21"/>
      <c r="R2195" s="18"/>
      <c r="T2195" s="21"/>
      <c r="U2195" s="17"/>
      <c r="W2195" s="21"/>
      <c r="X2195" s="18"/>
      <c r="Z2195" s="21"/>
      <c r="AA2195" s="20"/>
      <c r="AC2195" s="21"/>
      <c r="AD2195" s="17"/>
    </row>
    <row r="2196" spans="2:30" x14ac:dyDescent="0.25">
      <c r="B2196" s="24"/>
      <c r="C2196" s="20"/>
      <c r="E2196" s="24"/>
      <c r="F2196" s="20"/>
      <c r="H2196" s="21"/>
      <c r="I2196" s="18"/>
      <c r="K2196" s="16"/>
      <c r="L2196" s="18"/>
      <c r="N2196" s="21"/>
      <c r="O2196" s="17"/>
      <c r="Q2196" s="21"/>
      <c r="R2196" s="18"/>
      <c r="T2196" s="21"/>
      <c r="U2196" s="17"/>
      <c r="W2196" s="21"/>
      <c r="X2196" s="18"/>
      <c r="Z2196" s="21"/>
      <c r="AA2196" s="20"/>
      <c r="AC2196" s="21"/>
      <c r="AD2196" s="17"/>
    </row>
    <row r="2197" spans="2:30" x14ac:dyDescent="0.25">
      <c r="B2197" s="24"/>
      <c r="C2197" s="20"/>
      <c r="E2197" s="24"/>
      <c r="F2197" s="20"/>
      <c r="H2197" s="21"/>
      <c r="I2197" s="18"/>
      <c r="K2197" s="16"/>
      <c r="L2197" s="18"/>
      <c r="N2197" s="21"/>
      <c r="O2197" s="17"/>
      <c r="Q2197" s="21"/>
      <c r="R2197" s="18"/>
      <c r="T2197" s="21"/>
      <c r="U2197" s="17"/>
      <c r="W2197" s="21"/>
      <c r="X2197" s="18"/>
      <c r="Z2197" s="21"/>
      <c r="AA2197" s="20"/>
      <c r="AC2197" s="21"/>
      <c r="AD2197" s="17"/>
    </row>
    <row r="2198" spans="2:30" x14ac:dyDescent="0.25">
      <c r="B2198" s="24"/>
      <c r="C2198" s="20"/>
      <c r="E2198" s="24"/>
      <c r="F2198" s="20"/>
      <c r="H2198" s="21"/>
      <c r="I2198" s="18"/>
      <c r="K2198" s="16"/>
      <c r="L2198" s="18"/>
      <c r="N2198" s="21"/>
      <c r="O2198" s="17"/>
      <c r="Q2198" s="21"/>
      <c r="R2198" s="18"/>
      <c r="T2198" s="21"/>
      <c r="U2198" s="17"/>
      <c r="W2198" s="21"/>
      <c r="X2198" s="18"/>
      <c r="Z2198" s="21"/>
      <c r="AA2198" s="20"/>
      <c r="AC2198" s="21"/>
      <c r="AD2198" s="17"/>
    </row>
    <row r="2199" spans="2:30" x14ac:dyDescent="0.25">
      <c r="B2199" s="24"/>
      <c r="C2199" s="20"/>
      <c r="E2199" s="24"/>
      <c r="F2199" s="20"/>
      <c r="H2199" s="21"/>
      <c r="I2199" s="18"/>
      <c r="K2199" s="16"/>
      <c r="L2199" s="18"/>
      <c r="N2199" s="21"/>
      <c r="O2199" s="17"/>
      <c r="Q2199" s="21"/>
      <c r="R2199" s="18"/>
      <c r="T2199" s="21"/>
      <c r="U2199" s="17"/>
      <c r="W2199" s="21"/>
      <c r="X2199" s="18"/>
      <c r="Z2199" s="19"/>
      <c r="AA2199" s="20"/>
      <c r="AC2199" s="21"/>
      <c r="AD2199" s="17"/>
    </row>
    <row r="2200" spans="2:30" x14ac:dyDescent="0.25">
      <c r="B2200" s="24"/>
      <c r="C2200" s="20"/>
      <c r="E2200" s="24"/>
      <c r="F2200" s="20"/>
      <c r="H2200" s="16"/>
      <c r="I2200" s="18"/>
      <c r="K2200" s="16"/>
      <c r="L2200" s="18"/>
      <c r="N2200" s="16"/>
      <c r="O2200" s="17"/>
      <c r="Q2200" s="16"/>
      <c r="R2200" s="18"/>
      <c r="T2200" s="16"/>
      <c r="U2200" s="17"/>
      <c r="W2200" s="16"/>
      <c r="X2200" s="18"/>
      <c r="Z2200" s="19"/>
      <c r="AA2200" s="20"/>
      <c r="AC2200" s="16"/>
      <c r="AD2200" s="17"/>
    </row>
    <row r="2201" spans="2:30" x14ac:dyDescent="0.25">
      <c r="B2201" s="24"/>
      <c r="C2201" s="20"/>
      <c r="E2201" s="24"/>
      <c r="F2201" s="20"/>
      <c r="H2201" s="16"/>
      <c r="I2201" s="18"/>
      <c r="K2201" s="16"/>
      <c r="L2201" s="18"/>
      <c r="N2201" s="16"/>
      <c r="O2201" s="17"/>
      <c r="Q2201" s="16"/>
      <c r="R2201" s="18"/>
      <c r="T2201" s="16"/>
      <c r="U2201" s="17"/>
      <c r="W2201" s="16"/>
      <c r="X2201" s="18"/>
      <c r="Z2201" s="19"/>
      <c r="AA2201" s="20"/>
      <c r="AC2201" s="16"/>
      <c r="AD2201" s="17"/>
    </row>
    <row r="2202" spans="2:30" x14ac:dyDescent="0.25">
      <c r="B2202" s="24"/>
      <c r="C2202" s="20"/>
      <c r="E2202" s="24"/>
      <c r="F2202" s="20"/>
      <c r="H2202" s="16"/>
      <c r="I2202" s="18"/>
      <c r="K2202" s="16"/>
      <c r="L2202" s="18"/>
      <c r="N2202" s="16"/>
      <c r="O2202" s="17"/>
      <c r="Q2202" s="16"/>
      <c r="R2202" s="18"/>
      <c r="T2202" s="16"/>
      <c r="U2202" s="17"/>
      <c r="W2202" s="16"/>
      <c r="X2202" s="18"/>
      <c r="Z2202" s="19"/>
      <c r="AA2202" s="20"/>
      <c r="AC2202" s="16"/>
      <c r="AD2202" s="17"/>
    </row>
    <row r="2203" spans="2:30" x14ac:dyDescent="0.25">
      <c r="B2203" s="24"/>
      <c r="C2203" s="20"/>
      <c r="E2203" s="24"/>
      <c r="F2203" s="20"/>
      <c r="H2203" s="16"/>
      <c r="I2203" s="18"/>
      <c r="K2203" s="16"/>
      <c r="L2203" s="18"/>
      <c r="N2203" s="16"/>
      <c r="O2203" s="17"/>
      <c r="Q2203" s="16"/>
      <c r="R2203" s="18"/>
      <c r="T2203" s="16"/>
      <c r="U2203" s="17"/>
      <c r="W2203" s="16"/>
      <c r="X2203" s="18"/>
      <c r="Z2203" s="19"/>
      <c r="AA2203" s="20"/>
      <c r="AC2203" s="16"/>
      <c r="AD2203" s="17"/>
    </row>
    <row r="2204" spans="2:30" x14ac:dyDescent="0.25">
      <c r="B2204" s="24"/>
      <c r="C2204" s="20"/>
      <c r="E2204" s="24"/>
      <c r="F2204" s="20"/>
      <c r="H2204" s="16"/>
      <c r="I2204" s="18"/>
      <c r="K2204" s="16"/>
      <c r="L2204" s="18"/>
      <c r="N2204" s="16"/>
      <c r="O2204" s="17"/>
      <c r="Q2204" s="16"/>
      <c r="R2204" s="18"/>
      <c r="T2204" s="16"/>
      <c r="U2204" s="17"/>
      <c r="W2204" s="16"/>
      <c r="X2204" s="18"/>
      <c r="Z2204" s="19"/>
      <c r="AA2204" s="20"/>
      <c r="AC2204" s="16"/>
      <c r="AD2204" s="17"/>
    </row>
    <row r="2205" spans="2:30" x14ac:dyDescent="0.25">
      <c r="B2205" s="24"/>
      <c r="C2205" s="20"/>
      <c r="E2205" s="24"/>
      <c r="F2205" s="20"/>
      <c r="H2205" s="16"/>
      <c r="I2205" s="18"/>
      <c r="K2205" s="16"/>
      <c r="L2205" s="18"/>
      <c r="N2205" s="16"/>
      <c r="O2205" s="17"/>
      <c r="Q2205" s="16"/>
      <c r="R2205" s="18"/>
      <c r="T2205" s="16"/>
      <c r="U2205" s="17"/>
      <c r="W2205" s="16"/>
      <c r="X2205" s="18"/>
      <c r="Z2205" s="19"/>
      <c r="AA2205" s="20"/>
      <c r="AC2205" s="16"/>
      <c r="AD2205" s="17"/>
    </row>
    <row r="2206" spans="2:30" x14ac:dyDescent="0.25">
      <c r="B2206" s="24"/>
      <c r="C2206" s="20"/>
      <c r="E2206" s="24"/>
      <c r="F2206" s="20"/>
      <c r="H2206" s="16"/>
      <c r="I2206" s="18"/>
      <c r="K2206" s="16"/>
      <c r="L2206" s="18"/>
      <c r="N2206" s="16"/>
      <c r="O2206" s="17"/>
      <c r="Q2206" s="16"/>
      <c r="R2206" s="18"/>
      <c r="T2206" s="16"/>
      <c r="U2206" s="17"/>
      <c r="W2206" s="16"/>
      <c r="X2206" s="18"/>
      <c r="Z2206" s="19"/>
      <c r="AA2206" s="20"/>
      <c r="AC2206" s="16"/>
      <c r="AD2206" s="17"/>
    </row>
    <row r="2207" spans="2:30" x14ac:dyDescent="0.25">
      <c r="B2207" s="24"/>
      <c r="C2207" s="20"/>
      <c r="E2207" s="24"/>
      <c r="F2207" s="20"/>
      <c r="H2207" s="16"/>
      <c r="I2207" s="18"/>
      <c r="K2207" s="16"/>
      <c r="L2207" s="18"/>
      <c r="N2207" s="16"/>
      <c r="O2207" s="17"/>
      <c r="Q2207" s="16"/>
      <c r="R2207" s="18"/>
      <c r="T2207" s="16"/>
      <c r="U2207" s="17"/>
      <c r="W2207" s="16"/>
      <c r="X2207" s="18"/>
      <c r="Z2207" s="19"/>
      <c r="AA2207" s="20"/>
      <c r="AC2207" s="16"/>
      <c r="AD2207" s="17"/>
    </row>
    <row r="2208" spans="2:30" x14ac:dyDescent="0.25">
      <c r="B2208" s="24"/>
      <c r="C2208" s="20"/>
      <c r="E2208" s="24"/>
      <c r="F2208" s="20"/>
      <c r="H2208" s="16"/>
      <c r="I2208" s="18"/>
      <c r="K2208" s="16"/>
      <c r="L2208" s="18"/>
      <c r="N2208" s="16"/>
      <c r="O2208" s="17"/>
      <c r="Q2208" s="16"/>
      <c r="R2208" s="18"/>
      <c r="T2208" s="16"/>
      <c r="U2208" s="17"/>
      <c r="W2208" s="16"/>
      <c r="X2208" s="18"/>
      <c r="Z2208" s="19"/>
      <c r="AA2208" s="20"/>
      <c r="AC2208" s="16"/>
      <c r="AD2208" s="17"/>
    </row>
    <row r="2209" spans="2:30" x14ac:dyDescent="0.25">
      <c r="B2209" s="24"/>
      <c r="C2209" s="20"/>
      <c r="E2209" s="24"/>
      <c r="F2209" s="20"/>
      <c r="H2209" s="16"/>
      <c r="I2209" s="18"/>
      <c r="K2209" s="16"/>
      <c r="L2209" s="18"/>
      <c r="N2209" s="16"/>
      <c r="O2209" s="17"/>
      <c r="Q2209" s="16"/>
      <c r="R2209" s="18"/>
      <c r="T2209" s="16"/>
      <c r="U2209" s="17"/>
      <c r="W2209" s="16"/>
      <c r="X2209" s="18"/>
      <c r="Z2209" s="19"/>
      <c r="AA2209" s="20"/>
      <c r="AC2209" s="16"/>
      <c r="AD2209" s="17"/>
    </row>
    <row r="2210" spans="2:30" x14ac:dyDescent="0.25">
      <c r="B2210" s="24"/>
      <c r="C2210" s="20"/>
      <c r="E2210" s="24"/>
      <c r="F2210" s="20"/>
      <c r="H2210" s="16"/>
      <c r="I2210" s="18"/>
      <c r="K2210" s="16"/>
      <c r="L2210" s="18"/>
      <c r="N2210" s="16"/>
      <c r="O2210" s="17"/>
      <c r="Q2210" s="16"/>
      <c r="R2210" s="18"/>
      <c r="T2210" s="16"/>
      <c r="U2210" s="17"/>
      <c r="W2210" s="16"/>
      <c r="X2210" s="18"/>
      <c r="Z2210" s="19"/>
      <c r="AA2210" s="20"/>
      <c r="AC2210" s="16"/>
      <c r="AD2210" s="17"/>
    </row>
    <row r="2211" spans="2:30" x14ac:dyDescent="0.25">
      <c r="B2211" s="24"/>
      <c r="C2211" s="20"/>
      <c r="E2211" s="24"/>
      <c r="F2211" s="20"/>
      <c r="H2211" s="16"/>
      <c r="I2211" s="18"/>
      <c r="K2211" s="16"/>
      <c r="L2211" s="18"/>
      <c r="N2211" s="16"/>
      <c r="O2211" s="17"/>
      <c r="Q2211" s="16"/>
      <c r="R2211" s="18"/>
      <c r="T2211" s="16"/>
      <c r="U2211" s="17"/>
      <c r="W2211" s="16"/>
      <c r="X2211" s="18"/>
      <c r="Z2211" s="19"/>
      <c r="AA2211" s="20"/>
      <c r="AC2211" s="16"/>
      <c r="AD2211" s="17"/>
    </row>
    <row r="2212" spans="2:30" x14ac:dyDescent="0.25">
      <c r="B2212" s="24"/>
      <c r="C2212" s="20"/>
      <c r="E2212" s="24"/>
      <c r="F2212" s="20"/>
      <c r="H2212" s="16"/>
      <c r="I2212" s="18"/>
      <c r="K2212" s="16"/>
      <c r="L2212" s="18"/>
      <c r="N2212" s="16"/>
      <c r="O2212" s="17"/>
      <c r="Q2212" s="16"/>
      <c r="R2212" s="18"/>
      <c r="T2212" s="16"/>
      <c r="U2212" s="17"/>
      <c r="W2212" s="16"/>
      <c r="X2212" s="18"/>
      <c r="Z2212" s="21"/>
      <c r="AA2212" s="20"/>
      <c r="AC2212" s="16"/>
      <c r="AD2212" s="17"/>
    </row>
    <row r="2213" spans="2:30" x14ac:dyDescent="0.25">
      <c r="B2213" s="24"/>
      <c r="C2213" s="20"/>
      <c r="E2213" s="24"/>
      <c r="F2213" s="20"/>
      <c r="H2213" s="21"/>
      <c r="I2213" s="18"/>
      <c r="K2213" s="16"/>
      <c r="L2213" s="18"/>
      <c r="N2213" s="21"/>
      <c r="O2213" s="17"/>
      <c r="Q2213" s="21"/>
      <c r="R2213" s="18"/>
      <c r="T2213" s="21"/>
      <c r="U2213" s="17"/>
      <c r="W2213" s="21"/>
      <c r="X2213" s="18"/>
      <c r="Z2213" s="21"/>
      <c r="AA2213" s="20"/>
      <c r="AC2213" s="21"/>
      <c r="AD2213" s="17"/>
    </row>
    <row r="2214" spans="2:30" x14ac:dyDescent="0.25">
      <c r="B2214" s="24"/>
      <c r="C2214" s="20"/>
      <c r="E2214" s="24"/>
      <c r="F2214" s="20"/>
      <c r="H2214" s="21"/>
      <c r="I2214" s="18"/>
      <c r="K2214" s="16"/>
      <c r="L2214" s="18"/>
      <c r="N2214" s="21"/>
      <c r="O2214" s="17"/>
      <c r="Q2214" s="21"/>
      <c r="R2214" s="18"/>
      <c r="T2214" s="21"/>
      <c r="U2214" s="17"/>
      <c r="W2214" s="21"/>
      <c r="X2214" s="18"/>
      <c r="Z2214" s="21"/>
      <c r="AA2214" s="20"/>
      <c r="AC2214" s="21"/>
      <c r="AD2214" s="17"/>
    </row>
    <row r="2215" spans="2:30" x14ac:dyDescent="0.25">
      <c r="B2215" s="24"/>
      <c r="C2215" s="20"/>
      <c r="E2215" s="24"/>
      <c r="F2215" s="20"/>
      <c r="H2215" s="21"/>
      <c r="I2215" s="18"/>
      <c r="K2215" s="16"/>
      <c r="L2215" s="18"/>
      <c r="N2215" s="21"/>
      <c r="O2215" s="17"/>
      <c r="Q2215" s="21"/>
      <c r="R2215" s="18"/>
      <c r="T2215" s="21"/>
      <c r="U2215" s="17"/>
      <c r="W2215" s="21"/>
      <c r="X2215" s="18"/>
      <c r="Z2215" s="21"/>
      <c r="AA2215" s="20"/>
      <c r="AC2215" s="21"/>
      <c r="AD2215" s="17"/>
    </row>
    <row r="2216" spans="2:30" x14ac:dyDescent="0.25">
      <c r="B2216" s="24"/>
      <c r="C2216" s="20"/>
      <c r="E2216" s="24"/>
      <c r="F2216" s="20"/>
      <c r="H2216" s="21"/>
      <c r="I2216" s="18"/>
      <c r="K2216" s="16"/>
      <c r="L2216" s="18"/>
      <c r="N2216" s="21"/>
      <c r="O2216" s="17"/>
      <c r="Q2216" s="21"/>
      <c r="R2216" s="18"/>
      <c r="T2216" s="21"/>
      <c r="U2216" s="17"/>
      <c r="W2216" s="21"/>
      <c r="X2216" s="18"/>
      <c r="Z2216" s="21"/>
      <c r="AA2216" s="20"/>
      <c r="AC2216" s="21"/>
      <c r="AD2216" s="17"/>
    </row>
    <row r="2217" spans="2:30" x14ac:dyDescent="0.25">
      <c r="B2217" s="24"/>
      <c r="C2217" s="20"/>
      <c r="E2217" s="24"/>
      <c r="F2217" s="20"/>
      <c r="H2217" s="21"/>
      <c r="I2217" s="18"/>
      <c r="K2217" s="16"/>
      <c r="L2217" s="18"/>
      <c r="N2217" s="21"/>
      <c r="O2217" s="17"/>
      <c r="Q2217" s="21"/>
      <c r="R2217" s="18"/>
      <c r="T2217" s="21"/>
      <c r="U2217" s="17"/>
      <c r="W2217" s="21"/>
      <c r="X2217" s="18"/>
      <c r="Z2217" s="21"/>
      <c r="AA2217" s="20"/>
      <c r="AC2217" s="21"/>
      <c r="AD2217" s="17"/>
    </row>
    <row r="2218" spans="2:30" x14ac:dyDescent="0.25">
      <c r="B2218" s="24"/>
      <c r="C2218" s="20"/>
      <c r="E2218" s="24"/>
      <c r="F2218" s="20"/>
      <c r="H2218" s="21"/>
      <c r="I2218" s="18"/>
      <c r="K2218" s="16"/>
      <c r="L2218" s="18"/>
      <c r="N2218" s="21"/>
      <c r="O2218" s="17"/>
      <c r="Q2218" s="21"/>
      <c r="R2218" s="18"/>
      <c r="T2218" s="21"/>
      <c r="U2218" s="17"/>
      <c r="W2218" s="21"/>
      <c r="X2218" s="18"/>
      <c r="Z2218" s="21"/>
      <c r="AA2218" s="20"/>
      <c r="AC2218" s="21"/>
      <c r="AD2218" s="17"/>
    </row>
    <row r="2219" spans="2:30" x14ac:dyDescent="0.25">
      <c r="B2219" s="24"/>
      <c r="C2219" s="20"/>
      <c r="E2219" s="24"/>
      <c r="F2219" s="20"/>
      <c r="H2219" s="21"/>
      <c r="I2219" s="18"/>
      <c r="K2219" s="16"/>
      <c r="L2219" s="18"/>
      <c r="N2219" s="21"/>
      <c r="O2219" s="17"/>
      <c r="Q2219" s="21"/>
      <c r="R2219" s="18"/>
      <c r="T2219" s="21"/>
      <c r="U2219" s="17"/>
      <c r="W2219" s="21"/>
      <c r="X2219" s="18"/>
      <c r="Z2219" s="19"/>
      <c r="AA2219" s="20"/>
      <c r="AC2219" s="21"/>
      <c r="AD2219" s="17"/>
    </row>
    <row r="2220" spans="2:30" x14ac:dyDescent="0.25">
      <c r="B2220" s="24"/>
      <c r="C2220" s="20"/>
      <c r="E2220" s="24"/>
      <c r="F2220" s="20"/>
      <c r="H2220" s="16"/>
      <c r="I2220" s="18"/>
      <c r="K2220" s="16"/>
      <c r="L2220" s="18"/>
      <c r="N2220" s="16"/>
      <c r="O2220" s="17"/>
      <c r="Q2220" s="16"/>
      <c r="R2220" s="18"/>
      <c r="T2220" s="16"/>
      <c r="U2220" s="17"/>
      <c r="W2220" s="16"/>
      <c r="X2220" s="18"/>
      <c r="Z2220" s="19"/>
      <c r="AA2220" s="20"/>
      <c r="AC2220" s="16"/>
      <c r="AD2220" s="17"/>
    </row>
    <row r="2221" spans="2:30" x14ac:dyDescent="0.25">
      <c r="B2221" s="24"/>
      <c r="C2221" s="20"/>
      <c r="E2221" s="24"/>
      <c r="F2221" s="20"/>
      <c r="H2221" s="16"/>
      <c r="I2221" s="18"/>
      <c r="K2221" s="16"/>
      <c r="L2221" s="18"/>
      <c r="N2221" s="16"/>
      <c r="O2221" s="17"/>
      <c r="Q2221" s="16"/>
      <c r="R2221" s="18"/>
      <c r="T2221" s="16"/>
      <c r="U2221" s="17"/>
      <c r="W2221" s="16"/>
      <c r="X2221" s="18"/>
      <c r="Z2221" s="19"/>
      <c r="AA2221" s="20"/>
      <c r="AC2221" s="16"/>
      <c r="AD2221" s="17"/>
    </row>
    <row r="2222" spans="2:30" x14ac:dyDescent="0.25">
      <c r="B2222" s="24"/>
      <c r="C2222" s="20"/>
      <c r="E2222" s="24"/>
      <c r="F2222" s="20"/>
      <c r="H2222" s="16"/>
      <c r="I2222" s="18"/>
      <c r="K2222" s="16"/>
      <c r="L2222" s="18"/>
      <c r="N2222" s="16"/>
      <c r="O2222" s="17"/>
      <c r="Q2222" s="16"/>
      <c r="R2222" s="18"/>
      <c r="T2222" s="16"/>
      <c r="U2222" s="17"/>
      <c r="W2222" s="16"/>
      <c r="X2222" s="18"/>
      <c r="Z2222" s="19"/>
      <c r="AA2222" s="20"/>
      <c r="AC2222" s="16"/>
      <c r="AD2222" s="17"/>
    </row>
    <row r="2223" spans="2:30" x14ac:dyDescent="0.25">
      <c r="B2223" s="24"/>
      <c r="C2223" s="20"/>
      <c r="E2223" s="24"/>
      <c r="F2223" s="20"/>
      <c r="H2223" s="16"/>
      <c r="I2223" s="18"/>
      <c r="K2223" s="16"/>
      <c r="L2223" s="18"/>
      <c r="N2223" s="16"/>
      <c r="O2223" s="17"/>
      <c r="Q2223" s="16"/>
      <c r="R2223" s="18"/>
      <c r="T2223" s="16"/>
      <c r="U2223" s="17"/>
      <c r="W2223" s="16"/>
      <c r="X2223" s="18"/>
      <c r="Z2223" s="19"/>
      <c r="AA2223" s="20"/>
      <c r="AC2223" s="16"/>
      <c r="AD2223" s="17"/>
    </row>
    <row r="2224" spans="2:30" x14ac:dyDescent="0.25">
      <c r="B2224" s="24"/>
      <c r="C2224" s="20"/>
      <c r="E2224" s="24"/>
      <c r="F2224" s="20"/>
      <c r="H2224" s="16"/>
      <c r="I2224" s="18"/>
      <c r="K2224" s="16"/>
      <c r="L2224" s="18"/>
      <c r="N2224" s="16"/>
      <c r="O2224" s="17"/>
      <c r="Q2224" s="16"/>
      <c r="R2224" s="18"/>
      <c r="T2224" s="16"/>
      <c r="U2224" s="17"/>
      <c r="W2224" s="16"/>
      <c r="X2224" s="18"/>
      <c r="Z2224" s="19"/>
      <c r="AA2224" s="20"/>
      <c r="AC2224" s="16"/>
      <c r="AD2224" s="17"/>
    </row>
    <row r="2225" spans="2:30" x14ac:dyDescent="0.25">
      <c r="B2225" s="24"/>
      <c r="C2225" s="20"/>
      <c r="E2225" s="24"/>
      <c r="F2225" s="20"/>
      <c r="H2225" s="16"/>
      <c r="I2225" s="18"/>
      <c r="K2225" s="16"/>
      <c r="L2225" s="18"/>
      <c r="N2225" s="16"/>
      <c r="O2225" s="17"/>
      <c r="Q2225" s="16"/>
      <c r="R2225" s="18"/>
      <c r="T2225" s="16"/>
      <c r="U2225" s="17"/>
      <c r="W2225" s="16"/>
      <c r="X2225" s="18"/>
      <c r="Z2225" s="19"/>
      <c r="AA2225" s="20"/>
      <c r="AC2225" s="16"/>
      <c r="AD2225" s="17"/>
    </row>
    <row r="2226" spans="2:30" x14ac:dyDescent="0.25">
      <c r="B2226" s="24"/>
      <c r="C2226" s="20"/>
      <c r="E2226" s="24"/>
      <c r="F2226" s="20"/>
      <c r="H2226" s="16"/>
      <c r="I2226" s="18"/>
      <c r="K2226" s="16"/>
      <c r="L2226" s="18"/>
      <c r="N2226" s="16"/>
      <c r="O2226" s="17"/>
      <c r="Q2226" s="16"/>
      <c r="R2226" s="18"/>
      <c r="T2226" s="16"/>
      <c r="U2226" s="17"/>
      <c r="W2226" s="16"/>
      <c r="X2226" s="18"/>
      <c r="Z2226" s="19"/>
      <c r="AA2226" s="20"/>
      <c r="AC2226" s="16"/>
      <c r="AD2226" s="17"/>
    </row>
    <row r="2227" spans="2:30" x14ac:dyDescent="0.25">
      <c r="B2227" s="24"/>
      <c r="C2227" s="20"/>
      <c r="E2227" s="24"/>
      <c r="F2227" s="20"/>
      <c r="H2227" s="16"/>
      <c r="I2227" s="18"/>
      <c r="K2227" s="16"/>
      <c r="L2227" s="18"/>
      <c r="N2227" s="16"/>
      <c r="O2227" s="17"/>
      <c r="Q2227" s="16"/>
      <c r="R2227" s="18"/>
      <c r="T2227" s="16"/>
      <c r="U2227" s="17"/>
      <c r="W2227" s="16"/>
      <c r="X2227" s="18"/>
      <c r="Z2227" s="19"/>
      <c r="AA2227" s="20"/>
      <c r="AC2227" s="16"/>
      <c r="AD2227" s="17"/>
    </row>
    <row r="2228" spans="2:30" x14ac:dyDescent="0.25">
      <c r="B2228" s="24"/>
      <c r="C2228" s="20"/>
      <c r="E2228" s="24"/>
      <c r="F2228" s="20"/>
      <c r="H2228" s="16"/>
      <c r="I2228" s="18"/>
      <c r="K2228" s="16"/>
      <c r="L2228" s="18"/>
      <c r="N2228" s="16"/>
      <c r="O2228" s="17"/>
      <c r="Q2228" s="16"/>
      <c r="R2228" s="18"/>
      <c r="T2228" s="16"/>
      <c r="U2228" s="17"/>
      <c r="W2228" s="16"/>
      <c r="X2228" s="18"/>
      <c r="Z2228" s="19"/>
      <c r="AA2228" s="20"/>
      <c r="AC2228" s="16"/>
      <c r="AD2228" s="17"/>
    </row>
    <row r="2229" spans="2:30" x14ac:dyDescent="0.25">
      <c r="B2229" s="24"/>
      <c r="C2229" s="20"/>
      <c r="E2229" s="24"/>
      <c r="F2229" s="20"/>
      <c r="H2229" s="16"/>
      <c r="I2229" s="18"/>
      <c r="K2229" s="16"/>
      <c r="L2229" s="18"/>
      <c r="N2229" s="16"/>
      <c r="O2229" s="17"/>
      <c r="Q2229" s="16"/>
      <c r="R2229" s="18"/>
      <c r="T2229" s="16"/>
      <c r="U2229" s="17"/>
      <c r="W2229" s="16"/>
      <c r="X2229" s="18"/>
      <c r="Z2229" s="19"/>
      <c r="AA2229" s="20"/>
      <c r="AC2229" s="16"/>
      <c r="AD2229" s="17"/>
    </row>
    <row r="2230" spans="2:30" x14ac:dyDescent="0.25">
      <c r="B2230" s="24"/>
      <c r="C2230" s="20"/>
      <c r="E2230" s="24"/>
      <c r="F2230" s="20"/>
      <c r="H2230" s="16"/>
      <c r="I2230" s="18"/>
      <c r="K2230" s="16"/>
      <c r="L2230" s="18"/>
      <c r="N2230" s="16"/>
      <c r="O2230" s="17"/>
      <c r="Q2230" s="16"/>
      <c r="R2230" s="18"/>
      <c r="T2230" s="16"/>
      <c r="U2230" s="17"/>
      <c r="W2230" s="16"/>
      <c r="X2230" s="18"/>
      <c r="Z2230" s="19"/>
      <c r="AA2230" s="20"/>
      <c r="AC2230" s="16"/>
      <c r="AD2230" s="17"/>
    </row>
    <row r="2231" spans="2:30" x14ac:dyDescent="0.25">
      <c r="B2231" s="24"/>
      <c r="C2231" s="20"/>
      <c r="E2231" s="24"/>
      <c r="F2231" s="20"/>
      <c r="H2231" s="16"/>
      <c r="I2231" s="18"/>
      <c r="K2231" s="16"/>
      <c r="L2231" s="18"/>
      <c r="N2231" s="16"/>
      <c r="O2231" s="17"/>
      <c r="Q2231" s="16"/>
      <c r="R2231" s="18"/>
      <c r="T2231" s="16"/>
      <c r="U2231" s="17"/>
      <c r="W2231" s="16"/>
      <c r="X2231" s="18"/>
      <c r="Z2231" s="19"/>
      <c r="AA2231" s="20"/>
      <c r="AC2231" s="16"/>
      <c r="AD2231" s="17"/>
    </row>
    <row r="2232" spans="2:30" x14ac:dyDescent="0.25">
      <c r="B2232" s="24"/>
      <c r="C2232" s="20"/>
      <c r="E2232" s="24"/>
      <c r="F2232" s="20"/>
      <c r="H2232" s="16"/>
      <c r="I2232" s="18"/>
      <c r="K2232" s="16"/>
      <c r="L2232" s="18"/>
      <c r="N2232" s="16"/>
      <c r="O2232" s="17"/>
      <c r="Q2232" s="16"/>
      <c r="R2232" s="18"/>
      <c r="T2232" s="16"/>
      <c r="U2232" s="17"/>
      <c r="W2232" s="16"/>
      <c r="X2232" s="18"/>
      <c r="Z2232" s="19"/>
      <c r="AA2232" s="20"/>
      <c r="AC2232" s="16"/>
      <c r="AD2232" s="17"/>
    </row>
    <row r="2233" spans="2:30" x14ac:dyDescent="0.25">
      <c r="B2233" s="24"/>
      <c r="C2233" s="20"/>
      <c r="E2233" s="24"/>
      <c r="F2233" s="20"/>
      <c r="H2233" s="16"/>
      <c r="I2233" s="18"/>
      <c r="K2233" s="16"/>
      <c r="L2233" s="18"/>
      <c r="N2233" s="16"/>
      <c r="O2233" s="17"/>
      <c r="Q2233" s="16"/>
      <c r="R2233" s="18"/>
      <c r="T2233" s="16"/>
      <c r="U2233" s="17"/>
      <c r="W2233" s="16"/>
      <c r="X2233" s="18"/>
      <c r="Z2233" s="21"/>
      <c r="AA2233" s="20"/>
      <c r="AC2233" s="16"/>
      <c r="AD2233" s="17"/>
    </row>
    <row r="2234" spans="2:30" x14ac:dyDescent="0.25">
      <c r="B2234" s="24"/>
      <c r="C2234" s="20"/>
      <c r="E2234" s="24"/>
      <c r="F2234" s="20"/>
      <c r="H2234" s="21"/>
      <c r="I2234" s="18"/>
      <c r="K2234" s="16"/>
      <c r="L2234" s="18"/>
      <c r="N2234" s="21"/>
      <c r="O2234" s="17"/>
      <c r="Q2234" s="21"/>
      <c r="R2234" s="18"/>
      <c r="T2234" s="21"/>
      <c r="U2234" s="17"/>
      <c r="W2234" s="21"/>
      <c r="X2234" s="18"/>
      <c r="Z2234" s="21"/>
      <c r="AA2234" s="20"/>
      <c r="AC2234" s="21"/>
      <c r="AD2234" s="17"/>
    </row>
    <row r="2235" spans="2:30" x14ac:dyDescent="0.25">
      <c r="B2235" s="24"/>
      <c r="C2235" s="20"/>
      <c r="E2235" s="24"/>
      <c r="F2235" s="20"/>
      <c r="H2235" s="21"/>
      <c r="I2235" s="18"/>
      <c r="K2235" s="16"/>
      <c r="L2235" s="18"/>
      <c r="N2235" s="21"/>
      <c r="O2235" s="17"/>
      <c r="Q2235" s="21"/>
      <c r="R2235" s="18"/>
      <c r="T2235" s="21"/>
      <c r="U2235" s="17"/>
      <c r="W2235" s="21"/>
      <c r="X2235" s="18"/>
      <c r="Z2235" s="21"/>
      <c r="AA2235" s="20"/>
      <c r="AC2235" s="21"/>
      <c r="AD2235" s="17"/>
    </row>
    <row r="2236" spans="2:30" x14ac:dyDescent="0.25">
      <c r="B2236" s="24"/>
      <c r="C2236" s="20"/>
      <c r="E2236" s="24"/>
      <c r="F2236" s="20"/>
      <c r="H2236" s="21"/>
      <c r="I2236" s="18"/>
      <c r="K2236" s="16"/>
      <c r="L2236" s="18"/>
      <c r="N2236" s="21"/>
      <c r="O2236" s="17"/>
      <c r="Q2236" s="21"/>
      <c r="R2236" s="18"/>
      <c r="T2236" s="21"/>
      <c r="U2236" s="17"/>
      <c r="W2236" s="21"/>
      <c r="X2236" s="18"/>
      <c r="Z2236" s="21"/>
      <c r="AA2236" s="20"/>
      <c r="AC2236" s="21"/>
      <c r="AD2236" s="17"/>
    </row>
    <row r="2237" spans="2:30" x14ac:dyDescent="0.25">
      <c r="B2237" s="24"/>
      <c r="C2237" s="20"/>
      <c r="E2237" s="24"/>
      <c r="F2237" s="20"/>
      <c r="H2237" s="21"/>
      <c r="I2237" s="18"/>
      <c r="K2237" s="16"/>
      <c r="L2237" s="18"/>
      <c r="N2237" s="21"/>
      <c r="O2237" s="17"/>
      <c r="Q2237" s="21"/>
      <c r="R2237" s="18"/>
      <c r="T2237" s="21"/>
      <c r="U2237" s="17"/>
      <c r="W2237" s="21"/>
      <c r="X2237" s="18"/>
      <c r="Z2237" s="21"/>
      <c r="AA2237" s="20"/>
      <c r="AC2237" s="21"/>
      <c r="AD2237" s="17"/>
    </row>
    <row r="2238" spans="2:30" x14ac:dyDescent="0.25">
      <c r="B2238" s="24"/>
      <c r="C2238" s="20"/>
      <c r="E2238" s="24"/>
      <c r="F2238" s="20"/>
      <c r="H2238" s="21"/>
      <c r="I2238" s="18"/>
      <c r="K2238" s="16"/>
      <c r="L2238" s="18"/>
      <c r="N2238" s="21"/>
      <c r="O2238" s="17"/>
      <c r="Q2238" s="21"/>
      <c r="R2238" s="18"/>
      <c r="T2238" s="21"/>
      <c r="U2238" s="17"/>
      <c r="W2238" s="21"/>
      <c r="X2238" s="18"/>
      <c r="Z2238" s="21"/>
      <c r="AA2238" s="20"/>
      <c r="AC2238" s="21"/>
      <c r="AD2238" s="17"/>
    </row>
    <row r="2239" spans="2:30" x14ac:dyDescent="0.25">
      <c r="B2239" s="24"/>
      <c r="C2239" s="20"/>
      <c r="E2239" s="24"/>
      <c r="F2239" s="20"/>
      <c r="H2239" s="21"/>
      <c r="I2239" s="18"/>
      <c r="K2239" s="16"/>
      <c r="L2239" s="18"/>
      <c r="N2239" s="21"/>
      <c r="O2239" s="17"/>
      <c r="Q2239" s="21"/>
      <c r="R2239" s="18"/>
      <c r="T2239" s="21"/>
      <c r="U2239" s="17"/>
      <c r="W2239" s="21"/>
      <c r="X2239" s="18"/>
      <c r="Z2239" s="21"/>
      <c r="AA2239" s="20"/>
      <c r="AC2239" s="21"/>
      <c r="AD2239" s="17"/>
    </row>
    <row r="2240" spans="2:30" x14ac:dyDescent="0.25">
      <c r="B2240" s="24"/>
      <c r="C2240" s="20"/>
      <c r="E2240" s="24"/>
      <c r="F2240" s="20"/>
      <c r="H2240" s="21"/>
      <c r="I2240" s="18"/>
      <c r="K2240" s="16"/>
      <c r="L2240" s="18"/>
      <c r="N2240" s="21"/>
      <c r="O2240" s="17"/>
      <c r="Q2240" s="21"/>
      <c r="R2240" s="18"/>
      <c r="T2240" s="21"/>
      <c r="U2240" s="17"/>
      <c r="W2240" s="21"/>
      <c r="X2240" s="18"/>
      <c r="Z2240" s="21"/>
      <c r="AA2240" s="20"/>
      <c r="AC2240" s="21"/>
      <c r="AD2240" s="17"/>
    </row>
    <row r="2241" spans="2:30" x14ac:dyDescent="0.25">
      <c r="B2241" s="24"/>
      <c r="C2241" s="20"/>
      <c r="E2241" s="24"/>
      <c r="F2241" s="20"/>
      <c r="H2241" s="21"/>
      <c r="I2241" s="18"/>
      <c r="K2241" s="16"/>
      <c r="L2241" s="18"/>
      <c r="N2241" s="21"/>
      <c r="O2241" s="17"/>
      <c r="Q2241" s="21"/>
      <c r="R2241" s="18"/>
      <c r="T2241" s="21"/>
      <c r="U2241" s="17"/>
      <c r="W2241" s="21"/>
      <c r="X2241" s="18"/>
      <c r="Z2241" s="19"/>
      <c r="AA2241" s="20"/>
      <c r="AC2241" s="21"/>
      <c r="AD2241" s="17"/>
    </row>
    <row r="2242" spans="2:30" x14ac:dyDescent="0.25">
      <c r="B2242" s="24"/>
      <c r="C2242" s="20"/>
      <c r="E2242" s="24"/>
      <c r="F2242" s="20"/>
      <c r="H2242" s="16"/>
      <c r="I2242" s="18"/>
      <c r="K2242" s="16"/>
      <c r="L2242" s="18"/>
      <c r="N2242" s="16"/>
      <c r="O2242" s="17"/>
      <c r="Q2242" s="16"/>
      <c r="R2242" s="18"/>
      <c r="T2242" s="16"/>
      <c r="U2242" s="17"/>
      <c r="W2242" s="16"/>
      <c r="X2242" s="18"/>
      <c r="Z2242" s="19"/>
      <c r="AA2242" s="20"/>
      <c r="AC2242" s="16"/>
      <c r="AD2242" s="17"/>
    </row>
    <row r="2243" spans="2:30" x14ac:dyDescent="0.25">
      <c r="B2243" s="24"/>
      <c r="C2243" s="20"/>
      <c r="E2243" s="24"/>
      <c r="F2243" s="20"/>
      <c r="H2243" s="16"/>
      <c r="I2243" s="18"/>
      <c r="K2243" s="16"/>
      <c r="L2243" s="18"/>
      <c r="N2243" s="16"/>
      <c r="O2243" s="17"/>
      <c r="Q2243" s="16"/>
      <c r="R2243" s="18"/>
      <c r="T2243" s="16"/>
      <c r="U2243" s="17"/>
      <c r="W2243" s="16"/>
      <c r="X2243" s="18"/>
      <c r="Z2243" s="19"/>
      <c r="AA2243" s="20"/>
      <c r="AC2243" s="16"/>
      <c r="AD2243" s="17"/>
    </row>
    <row r="2244" spans="2:30" x14ac:dyDescent="0.25">
      <c r="B2244" s="24"/>
      <c r="C2244" s="20"/>
      <c r="E2244" s="24"/>
      <c r="F2244" s="20"/>
      <c r="H2244" s="16"/>
      <c r="I2244" s="18"/>
      <c r="K2244" s="16"/>
      <c r="L2244" s="18"/>
      <c r="N2244" s="16"/>
      <c r="O2244" s="17"/>
      <c r="Q2244" s="16"/>
      <c r="R2244" s="18"/>
      <c r="T2244" s="16"/>
      <c r="U2244" s="17"/>
      <c r="W2244" s="16"/>
      <c r="X2244" s="18"/>
      <c r="Z2244" s="19"/>
      <c r="AA2244" s="20"/>
      <c r="AC2244" s="16"/>
      <c r="AD2244" s="17"/>
    </row>
    <row r="2245" spans="2:30" x14ac:dyDescent="0.25">
      <c r="B2245" s="24"/>
      <c r="C2245" s="20"/>
      <c r="E2245" s="24"/>
      <c r="F2245" s="20"/>
      <c r="H2245" s="16"/>
      <c r="I2245" s="18"/>
      <c r="K2245" s="16"/>
      <c r="L2245" s="18"/>
      <c r="N2245" s="16"/>
      <c r="O2245" s="17"/>
      <c r="Q2245" s="16"/>
      <c r="R2245" s="18"/>
      <c r="T2245" s="16"/>
      <c r="U2245" s="17"/>
      <c r="W2245" s="16"/>
      <c r="X2245" s="18"/>
      <c r="Z2245" s="19"/>
      <c r="AA2245" s="20"/>
      <c r="AC2245" s="16"/>
      <c r="AD2245" s="17"/>
    </row>
    <row r="2246" spans="2:30" x14ac:dyDescent="0.25">
      <c r="B2246" s="24"/>
      <c r="C2246" s="20"/>
      <c r="E2246" s="24"/>
      <c r="F2246" s="20"/>
      <c r="H2246" s="16"/>
      <c r="I2246" s="18"/>
      <c r="K2246" s="16"/>
      <c r="L2246" s="18"/>
      <c r="N2246" s="16"/>
      <c r="O2246" s="17"/>
      <c r="Q2246" s="16"/>
      <c r="R2246" s="18"/>
      <c r="T2246" s="16"/>
      <c r="U2246" s="17"/>
      <c r="W2246" s="16"/>
      <c r="X2246" s="18"/>
      <c r="Z2246" s="19"/>
      <c r="AA2246" s="20"/>
      <c r="AC2246" s="16"/>
      <c r="AD2246" s="17"/>
    </row>
    <row r="2247" spans="2:30" x14ac:dyDescent="0.25">
      <c r="B2247" s="24"/>
      <c r="C2247" s="20"/>
      <c r="E2247" s="24"/>
      <c r="F2247" s="20"/>
      <c r="H2247" s="16"/>
      <c r="I2247" s="18"/>
      <c r="K2247" s="16"/>
      <c r="L2247" s="18"/>
      <c r="N2247" s="16"/>
      <c r="O2247" s="17"/>
      <c r="Q2247" s="16"/>
      <c r="R2247" s="18"/>
      <c r="T2247" s="16"/>
      <c r="U2247" s="17"/>
      <c r="W2247" s="16"/>
      <c r="X2247" s="18"/>
      <c r="Z2247" s="19"/>
      <c r="AA2247" s="20"/>
      <c r="AC2247" s="16"/>
      <c r="AD2247" s="17"/>
    </row>
    <row r="2248" spans="2:30" x14ac:dyDescent="0.25">
      <c r="B2248" s="24"/>
      <c r="C2248" s="20"/>
      <c r="E2248" s="24"/>
      <c r="F2248" s="20"/>
      <c r="H2248" s="16"/>
      <c r="I2248" s="18"/>
      <c r="K2248" s="16"/>
      <c r="L2248" s="18"/>
      <c r="N2248" s="16"/>
      <c r="O2248" s="17"/>
      <c r="Q2248" s="16"/>
      <c r="R2248" s="18"/>
      <c r="T2248" s="16"/>
      <c r="U2248" s="17"/>
      <c r="W2248" s="16"/>
      <c r="X2248" s="18"/>
      <c r="Z2248" s="19"/>
      <c r="AA2248" s="20"/>
      <c r="AC2248" s="16"/>
      <c r="AD2248" s="17"/>
    </row>
    <row r="2249" spans="2:30" x14ac:dyDescent="0.25">
      <c r="B2249" s="24"/>
      <c r="C2249" s="20"/>
      <c r="E2249" s="24"/>
      <c r="F2249" s="20"/>
      <c r="H2249" s="16"/>
      <c r="I2249" s="18"/>
      <c r="K2249" s="16"/>
      <c r="L2249" s="18"/>
      <c r="N2249" s="16"/>
      <c r="O2249" s="17"/>
      <c r="Q2249" s="16"/>
      <c r="R2249" s="18"/>
      <c r="T2249" s="16"/>
      <c r="U2249" s="17"/>
      <c r="W2249" s="16"/>
      <c r="X2249" s="18"/>
      <c r="Z2249" s="19"/>
      <c r="AA2249" s="20"/>
      <c r="AC2249" s="16"/>
      <c r="AD2249" s="17"/>
    </row>
    <row r="2250" spans="2:30" x14ac:dyDescent="0.25">
      <c r="B2250" s="24"/>
      <c r="C2250" s="20"/>
      <c r="E2250" s="24"/>
      <c r="F2250" s="20"/>
      <c r="H2250" s="16"/>
      <c r="I2250" s="18"/>
      <c r="K2250" s="16"/>
      <c r="L2250" s="18"/>
      <c r="N2250" s="16"/>
      <c r="O2250" s="17"/>
      <c r="Q2250" s="16"/>
      <c r="R2250" s="18"/>
      <c r="T2250" s="16"/>
      <c r="U2250" s="17"/>
      <c r="W2250" s="16"/>
      <c r="X2250" s="18"/>
      <c r="Z2250" s="19"/>
      <c r="AA2250" s="20"/>
      <c r="AC2250" s="16"/>
      <c r="AD2250" s="17"/>
    </row>
    <row r="2251" spans="2:30" x14ac:dyDescent="0.25">
      <c r="B2251" s="24"/>
      <c r="C2251" s="20"/>
      <c r="E2251" s="24"/>
      <c r="F2251" s="20"/>
      <c r="H2251" s="16"/>
      <c r="I2251" s="18"/>
      <c r="K2251" s="16"/>
      <c r="L2251" s="18"/>
      <c r="N2251" s="16"/>
      <c r="O2251" s="17"/>
      <c r="Q2251" s="16"/>
      <c r="R2251" s="18"/>
      <c r="T2251" s="16"/>
      <c r="U2251" s="17"/>
      <c r="W2251" s="16"/>
      <c r="X2251" s="18"/>
      <c r="Z2251" s="19"/>
      <c r="AA2251" s="20"/>
      <c r="AC2251" s="16"/>
      <c r="AD2251" s="17"/>
    </row>
    <row r="2252" spans="2:30" x14ac:dyDescent="0.25">
      <c r="B2252" s="24"/>
      <c r="C2252" s="20"/>
      <c r="E2252" s="24"/>
      <c r="F2252" s="20"/>
      <c r="H2252" s="16"/>
      <c r="I2252" s="18"/>
      <c r="K2252" s="16"/>
      <c r="L2252" s="18"/>
      <c r="N2252" s="16"/>
      <c r="O2252" s="17"/>
      <c r="Q2252" s="16"/>
      <c r="R2252" s="18"/>
      <c r="T2252" s="16"/>
      <c r="U2252" s="17"/>
      <c r="W2252" s="16"/>
      <c r="X2252" s="18"/>
      <c r="Z2252" s="19"/>
      <c r="AA2252" s="20"/>
      <c r="AC2252" s="16"/>
      <c r="AD2252" s="17"/>
    </row>
    <row r="2253" spans="2:30" x14ac:dyDescent="0.25">
      <c r="B2253" s="24"/>
      <c r="C2253" s="20"/>
      <c r="E2253" s="24"/>
      <c r="F2253" s="20"/>
      <c r="H2253" s="16"/>
      <c r="I2253" s="18"/>
      <c r="K2253" s="16"/>
      <c r="L2253" s="18"/>
      <c r="N2253" s="16"/>
      <c r="O2253" s="17"/>
      <c r="Q2253" s="16"/>
      <c r="R2253" s="18"/>
      <c r="T2253" s="16"/>
      <c r="U2253" s="17"/>
      <c r="W2253" s="16"/>
      <c r="X2253" s="18"/>
      <c r="Z2253" s="21"/>
      <c r="AA2253" s="20"/>
      <c r="AC2253" s="16"/>
      <c r="AD2253" s="17"/>
    </row>
    <row r="2254" spans="2:30" x14ac:dyDescent="0.25">
      <c r="B2254" s="24"/>
      <c r="C2254" s="20"/>
      <c r="E2254" s="24"/>
      <c r="F2254" s="20"/>
      <c r="H2254" s="21"/>
      <c r="I2254" s="18"/>
      <c r="K2254" s="16"/>
      <c r="L2254" s="18"/>
      <c r="N2254" s="21"/>
      <c r="O2254" s="17"/>
      <c r="Q2254" s="21"/>
      <c r="R2254" s="18"/>
      <c r="T2254" s="21"/>
      <c r="U2254" s="17"/>
      <c r="W2254" s="21"/>
      <c r="X2254" s="18"/>
      <c r="Z2254" s="21"/>
      <c r="AA2254" s="20"/>
      <c r="AC2254" s="21"/>
      <c r="AD2254" s="17"/>
    </row>
    <row r="2255" spans="2:30" x14ac:dyDescent="0.25">
      <c r="B2255" s="24"/>
      <c r="C2255" s="20"/>
      <c r="E2255" s="24"/>
      <c r="F2255" s="20"/>
      <c r="H2255" s="21"/>
      <c r="I2255" s="18"/>
      <c r="K2255" s="16"/>
      <c r="L2255" s="18"/>
      <c r="N2255" s="21"/>
      <c r="O2255" s="17"/>
      <c r="Q2255" s="21"/>
      <c r="R2255" s="18"/>
      <c r="T2255" s="21"/>
      <c r="U2255" s="17"/>
      <c r="W2255" s="21"/>
      <c r="X2255" s="18"/>
      <c r="Z2255" s="21"/>
      <c r="AA2255" s="20"/>
      <c r="AC2255" s="21"/>
      <c r="AD2255" s="17"/>
    </row>
    <row r="2256" spans="2:30" x14ac:dyDescent="0.25">
      <c r="B2256" s="24"/>
      <c r="C2256" s="20"/>
      <c r="E2256" s="24"/>
      <c r="F2256" s="20"/>
      <c r="H2256" s="21"/>
      <c r="I2256" s="18"/>
      <c r="K2256" s="16"/>
      <c r="L2256" s="18"/>
      <c r="N2256" s="21"/>
      <c r="O2256" s="17"/>
      <c r="Q2256" s="21"/>
      <c r="R2256" s="18"/>
      <c r="T2256" s="21"/>
      <c r="U2256" s="17"/>
      <c r="W2256" s="21"/>
      <c r="X2256" s="18"/>
      <c r="Z2256" s="21"/>
      <c r="AA2256" s="20"/>
      <c r="AC2256" s="21"/>
      <c r="AD2256" s="17"/>
    </row>
    <row r="2257" spans="2:30" x14ac:dyDescent="0.25">
      <c r="B2257" s="24"/>
      <c r="C2257" s="20"/>
      <c r="E2257" s="24"/>
      <c r="F2257" s="20"/>
      <c r="H2257" s="21"/>
      <c r="I2257" s="18"/>
      <c r="K2257" s="16"/>
      <c r="L2257" s="18"/>
      <c r="N2257" s="21"/>
      <c r="O2257" s="17"/>
      <c r="Q2257" s="21"/>
      <c r="R2257" s="18"/>
      <c r="T2257" s="21"/>
      <c r="U2257" s="17"/>
      <c r="W2257" s="21"/>
      <c r="X2257" s="18"/>
      <c r="Z2257" s="21"/>
      <c r="AA2257" s="20"/>
      <c r="AC2257" s="21"/>
      <c r="AD2257" s="17"/>
    </row>
    <row r="2258" spans="2:30" x14ac:dyDescent="0.25">
      <c r="B2258" s="24"/>
      <c r="C2258" s="20"/>
      <c r="E2258" s="24"/>
      <c r="F2258" s="20"/>
      <c r="H2258" s="21"/>
      <c r="I2258" s="18"/>
      <c r="K2258" s="16"/>
      <c r="L2258" s="18"/>
      <c r="N2258" s="21"/>
      <c r="O2258" s="17"/>
      <c r="Q2258" s="21"/>
      <c r="R2258" s="18"/>
      <c r="T2258" s="21"/>
      <c r="U2258" s="17"/>
      <c r="W2258" s="21"/>
      <c r="X2258" s="18"/>
      <c r="Z2258" s="21"/>
      <c r="AA2258" s="20"/>
      <c r="AC2258" s="21"/>
      <c r="AD2258" s="17"/>
    </row>
    <row r="2259" spans="2:30" x14ac:dyDescent="0.25">
      <c r="B2259" s="24"/>
      <c r="C2259" s="20"/>
      <c r="E2259" s="24"/>
      <c r="F2259" s="20"/>
      <c r="H2259" s="21"/>
      <c r="I2259" s="18"/>
      <c r="K2259" s="16"/>
      <c r="L2259" s="18"/>
      <c r="N2259" s="21"/>
      <c r="O2259" s="17"/>
      <c r="Q2259" s="21"/>
      <c r="R2259" s="18"/>
      <c r="T2259" s="21"/>
      <c r="U2259" s="17"/>
      <c r="W2259" s="21"/>
      <c r="X2259" s="18"/>
      <c r="Z2259" s="21"/>
      <c r="AA2259" s="20"/>
      <c r="AC2259" s="21"/>
      <c r="AD2259" s="17"/>
    </row>
    <row r="2260" spans="2:30" x14ac:dyDescent="0.25">
      <c r="B2260" s="24"/>
      <c r="C2260" s="20"/>
      <c r="E2260" s="24"/>
      <c r="F2260" s="20"/>
      <c r="H2260" s="21"/>
      <c r="I2260" s="18"/>
      <c r="K2260" s="16"/>
      <c r="L2260" s="18"/>
      <c r="N2260" s="21"/>
      <c r="O2260" s="17"/>
      <c r="Q2260" s="21"/>
      <c r="R2260" s="18"/>
      <c r="T2260" s="21"/>
      <c r="U2260" s="17"/>
      <c r="W2260" s="21"/>
      <c r="X2260" s="18"/>
      <c r="Z2260" s="21"/>
      <c r="AA2260" s="20"/>
      <c r="AC2260" s="21"/>
      <c r="AD2260" s="17"/>
    </row>
    <row r="2261" spans="2:30" x14ac:dyDescent="0.25">
      <c r="B2261" s="24"/>
      <c r="C2261" s="20"/>
      <c r="E2261" s="24"/>
      <c r="F2261" s="20"/>
      <c r="H2261" s="21"/>
      <c r="I2261" s="18"/>
      <c r="K2261" s="16"/>
      <c r="L2261" s="18"/>
      <c r="N2261" s="21"/>
      <c r="O2261" s="17"/>
      <c r="Q2261" s="21"/>
      <c r="R2261" s="18"/>
      <c r="T2261" s="21"/>
      <c r="U2261" s="17"/>
      <c r="W2261" s="21"/>
      <c r="X2261" s="18"/>
      <c r="Z2261" s="21"/>
      <c r="AA2261" s="20"/>
      <c r="AC2261" s="21"/>
      <c r="AD2261" s="17"/>
    </row>
    <row r="2262" spans="2:30" x14ac:dyDescent="0.25">
      <c r="B2262" s="24"/>
      <c r="C2262" s="20"/>
      <c r="E2262" s="24"/>
      <c r="F2262" s="20"/>
      <c r="H2262" s="21"/>
      <c r="I2262" s="18"/>
      <c r="K2262" s="16"/>
      <c r="L2262" s="18"/>
      <c r="N2262" s="21"/>
      <c r="O2262" s="17"/>
      <c r="Q2262" s="21"/>
      <c r="R2262" s="18"/>
      <c r="T2262" s="21"/>
      <c r="U2262" s="17"/>
      <c r="W2262" s="21"/>
      <c r="X2262" s="18"/>
      <c r="Z2262" s="19"/>
      <c r="AA2262" s="20"/>
      <c r="AC2262" s="21"/>
      <c r="AD2262" s="17"/>
    </row>
    <row r="2263" spans="2:30" x14ac:dyDescent="0.25">
      <c r="B2263" s="24"/>
      <c r="C2263" s="20"/>
      <c r="E2263" s="24"/>
      <c r="F2263" s="20"/>
      <c r="H2263" s="16"/>
      <c r="I2263" s="18"/>
      <c r="K2263" s="16"/>
      <c r="L2263" s="18"/>
      <c r="N2263" s="16"/>
      <c r="O2263" s="17"/>
      <c r="Q2263" s="16"/>
      <c r="R2263" s="18"/>
      <c r="T2263" s="16"/>
      <c r="U2263" s="17"/>
      <c r="W2263" s="16"/>
      <c r="X2263" s="18"/>
      <c r="Z2263" s="19"/>
      <c r="AA2263" s="20"/>
      <c r="AC2263" s="16"/>
      <c r="AD2263" s="17"/>
    </row>
    <row r="2264" spans="2:30" x14ac:dyDescent="0.25">
      <c r="B2264" s="24"/>
      <c r="C2264" s="20"/>
      <c r="E2264" s="24"/>
      <c r="F2264" s="20"/>
      <c r="H2264" s="16"/>
      <c r="I2264" s="18"/>
      <c r="K2264" s="16"/>
      <c r="L2264" s="18"/>
      <c r="N2264" s="16"/>
      <c r="O2264" s="17"/>
      <c r="Q2264" s="16"/>
      <c r="R2264" s="18"/>
      <c r="T2264" s="16"/>
      <c r="U2264" s="17"/>
      <c r="W2264" s="16"/>
      <c r="X2264" s="18"/>
      <c r="Z2264" s="19"/>
      <c r="AA2264" s="20"/>
      <c r="AC2264" s="16"/>
      <c r="AD2264" s="17"/>
    </row>
    <row r="2265" spans="2:30" x14ac:dyDescent="0.25">
      <c r="B2265" s="24"/>
      <c r="C2265" s="20"/>
      <c r="E2265" s="24"/>
      <c r="F2265" s="20"/>
      <c r="H2265" s="16"/>
      <c r="I2265" s="18"/>
      <c r="K2265" s="16"/>
      <c r="L2265" s="18"/>
      <c r="N2265" s="16"/>
      <c r="O2265" s="17"/>
      <c r="Q2265" s="16"/>
      <c r="R2265" s="18"/>
      <c r="T2265" s="16"/>
      <c r="U2265" s="17"/>
      <c r="W2265" s="16"/>
      <c r="X2265" s="18"/>
      <c r="Z2265" s="19"/>
      <c r="AA2265" s="20"/>
      <c r="AC2265" s="16"/>
      <c r="AD2265" s="17"/>
    </row>
    <row r="2266" spans="2:30" x14ac:dyDescent="0.25">
      <c r="B2266" s="24"/>
      <c r="C2266" s="20"/>
      <c r="E2266" s="24"/>
      <c r="F2266" s="20"/>
      <c r="H2266" s="16"/>
      <c r="I2266" s="18"/>
      <c r="K2266" s="16"/>
      <c r="L2266" s="18"/>
      <c r="N2266" s="16"/>
      <c r="O2266" s="17"/>
      <c r="Q2266" s="16"/>
      <c r="R2266" s="18"/>
      <c r="T2266" s="16"/>
      <c r="U2266" s="17"/>
      <c r="W2266" s="16"/>
      <c r="X2266" s="18"/>
      <c r="Z2266" s="19"/>
      <c r="AA2266" s="20"/>
      <c r="AC2266" s="16"/>
      <c r="AD2266" s="17"/>
    </row>
    <row r="2267" spans="2:30" x14ac:dyDescent="0.25">
      <c r="B2267" s="24"/>
      <c r="C2267" s="20"/>
      <c r="E2267" s="24"/>
      <c r="F2267" s="20"/>
      <c r="H2267" s="16"/>
      <c r="I2267" s="18"/>
      <c r="K2267" s="16"/>
      <c r="L2267" s="18"/>
      <c r="N2267" s="16"/>
      <c r="O2267" s="17"/>
      <c r="Q2267" s="16"/>
      <c r="R2267" s="18"/>
      <c r="T2267" s="16"/>
      <c r="U2267" s="17"/>
      <c r="W2267" s="16"/>
      <c r="X2267" s="18"/>
      <c r="Z2267" s="19"/>
      <c r="AA2267" s="20"/>
      <c r="AC2267" s="16"/>
      <c r="AD2267" s="17"/>
    </row>
    <row r="2268" spans="2:30" x14ac:dyDescent="0.25">
      <c r="B2268" s="24"/>
      <c r="C2268" s="20"/>
      <c r="E2268" s="24"/>
      <c r="F2268" s="20"/>
      <c r="H2268" s="16"/>
      <c r="I2268" s="18"/>
      <c r="K2268" s="16"/>
      <c r="L2268" s="18"/>
      <c r="N2268" s="16"/>
      <c r="O2268" s="17"/>
      <c r="Q2268" s="16"/>
      <c r="R2268" s="18"/>
      <c r="T2268" s="16"/>
      <c r="U2268" s="17"/>
      <c r="W2268" s="16"/>
      <c r="X2268" s="18"/>
      <c r="Z2268" s="19"/>
      <c r="AA2268" s="20"/>
      <c r="AC2268" s="16"/>
      <c r="AD2268" s="17"/>
    </row>
    <row r="2269" spans="2:30" x14ac:dyDescent="0.25">
      <c r="B2269" s="24"/>
      <c r="C2269" s="20"/>
      <c r="E2269" s="24"/>
      <c r="F2269" s="20"/>
      <c r="H2269" s="16"/>
      <c r="I2269" s="18"/>
      <c r="K2269" s="16"/>
      <c r="L2269" s="18"/>
      <c r="N2269" s="16"/>
      <c r="O2269" s="17"/>
      <c r="Q2269" s="16"/>
      <c r="R2269" s="18"/>
      <c r="T2269" s="16"/>
      <c r="U2269" s="17"/>
      <c r="W2269" s="16"/>
      <c r="X2269" s="18"/>
      <c r="Z2269" s="19"/>
      <c r="AA2269" s="20"/>
      <c r="AC2269" s="16"/>
      <c r="AD2269" s="17"/>
    </row>
    <row r="2270" spans="2:30" x14ac:dyDescent="0.25">
      <c r="B2270" s="24"/>
      <c r="C2270" s="20"/>
      <c r="E2270" s="24"/>
      <c r="F2270" s="20"/>
      <c r="H2270" s="16"/>
      <c r="I2270" s="18"/>
      <c r="K2270" s="16"/>
      <c r="L2270" s="18"/>
      <c r="N2270" s="16"/>
      <c r="O2270" s="17"/>
      <c r="Q2270" s="16"/>
      <c r="R2270" s="18"/>
      <c r="T2270" s="16"/>
      <c r="U2270" s="17"/>
      <c r="W2270" s="16"/>
      <c r="X2270" s="18"/>
      <c r="Z2270" s="19"/>
      <c r="AA2270" s="20"/>
      <c r="AC2270" s="16"/>
      <c r="AD2270" s="17"/>
    </row>
    <row r="2271" spans="2:30" x14ac:dyDescent="0.25">
      <c r="B2271" s="24"/>
      <c r="C2271" s="20"/>
      <c r="E2271" s="24"/>
      <c r="F2271" s="20"/>
      <c r="H2271" s="16"/>
      <c r="I2271" s="18"/>
      <c r="K2271" s="16"/>
      <c r="L2271" s="18"/>
      <c r="N2271" s="16"/>
      <c r="O2271" s="17"/>
      <c r="Q2271" s="16"/>
      <c r="R2271" s="18"/>
      <c r="T2271" s="16"/>
      <c r="U2271" s="17"/>
      <c r="W2271" s="16"/>
      <c r="X2271" s="18"/>
      <c r="Z2271" s="19"/>
      <c r="AA2271" s="20"/>
      <c r="AC2271" s="16"/>
      <c r="AD2271" s="17"/>
    </row>
    <row r="2272" spans="2:30" x14ac:dyDescent="0.25">
      <c r="B2272" s="24"/>
      <c r="C2272" s="20"/>
      <c r="E2272" s="24"/>
      <c r="F2272" s="20"/>
      <c r="H2272" s="16"/>
      <c r="I2272" s="18"/>
      <c r="K2272" s="16"/>
      <c r="L2272" s="18"/>
      <c r="N2272" s="16"/>
      <c r="O2272" s="17"/>
      <c r="Q2272" s="16"/>
      <c r="R2272" s="18"/>
      <c r="T2272" s="16"/>
      <c r="U2272" s="17"/>
      <c r="W2272" s="16"/>
      <c r="X2272" s="18"/>
      <c r="Z2272" s="19"/>
      <c r="AA2272" s="20"/>
      <c r="AC2272" s="16"/>
      <c r="AD2272" s="17"/>
    </row>
    <row r="2273" spans="2:30" x14ac:dyDescent="0.25">
      <c r="B2273" s="24"/>
      <c r="C2273" s="20"/>
      <c r="E2273" s="24"/>
      <c r="F2273" s="20"/>
      <c r="H2273" s="16"/>
      <c r="I2273" s="18"/>
      <c r="K2273" s="16"/>
      <c r="L2273" s="18"/>
      <c r="N2273" s="16"/>
      <c r="O2273" s="17"/>
      <c r="Q2273" s="16"/>
      <c r="R2273" s="18"/>
      <c r="T2273" s="16"/>
      <c r="U2273" s="17"/>
      <c r="W2273" s="16"/>
      <c r="X2273" s="18"/>
      <c r="Z2273" s="19"/>
      <c r="AA2273" s="20"/>
      <c r="AC2273" s="16"/>
      <c r="AD2273" s="17"/>
    </row>
    <row r="2274" spans="2:30" x14ac:dyDescent="0.25">
      <c r="B2274" s="24"/>
      <c r="C2274" s="20"/>
      <c r="E2274" s="24"/>
      <c r="F2274" s="20"/>
      <c r="H2274" s="16"/>
      <c r="I2274" s="18"/>
      <c r="K2274" s="16"/>
      <c r="L2274" s="18"/>
      <c r="N2274" s="16"/>
      <c r="O2274" s="17"/>
      <c r="Q2274" s="16"/>
      <c r="R2274" s="18"/>
      <c r="T2274" s="16"/>
      <c r="U2274" s="17"/>
      <c r="W2274" s="16"/>
      <c r="X2274" s="18"/>
      <c r="Z2274" s="21"/>
      <c r="AA2274" s="20"/>
      <c r="AC2274" s="16"/>
      <c r="AD2274" s="17"/>
    </row>
    <row r="2275" spans="2:30" x14ac:dyDescent="0.25">
      <c r="B2275" s="24"/>
      <c r="C2275" s="20"/>
      <c r="E2275" s="24"/>
      <c r="F2275" s="20"/>
      <c r="H2275" s="21"/>
      <c r="I2275" s="18"/>
      <c r="K2275" s="16"/>
      <c r="L2275" s="18"/>
      <c r="N2275" s="21"/>
      <c r="O2275" s="17"/>
      <c r="Q2275" s="21"/>
      <c r="R2275" s="18"/>
      <c r="T2275" s="21"/>
      <c r="U2275" s="17"/>
      <c r="W2275" s="21"/>
      <c r="X2275" s="18"/>
      <c r="Z2275" s="21"/>
      <c r="AA2275" s="20"/>
      <c r="AC2275" s="21"/>
      <c r="AD2275" s="17"/>
    </row>
    <row r="2276" spans="2:30" x14ac:dyDescent="0.25">
      <c r="B2276" s="24"/>
      <c r="C2276" s="20"/>
      <c r="E2276" s="24"/>
      <c r="F2276" s="20"/>
      <c r="H2276" s="21"/>
      <c r="I2276" s="18"/>
      <c r="K2276" s="16"/>
      <c r="L2276" s="18"/>
      <c r="N2276" s="21"/>
      <c r="O2276" s="17"/>
      <c r="Q2276" s="21"/>
      <c r="R2276" s="18"/>
      <c r="T2276" s="21"/>
      <c r="U2276" s="17"/>
      <c r="W2276" s="21"/>
      <c r="X2276" s="18"/>
      <c r="Z2276" s="21"/>
      <c r="AA2276" s="20"/>
      <c r="AC2276" s="21"/>
      <c r="AD2276" s="17"/>
    </row>
    <row r="2277" spans="2:30" x14ac:dyDescent="0.25">
      <c r="B2277" s="24"/>
      <c r="C2277" s="20"/>
      <c r="E2277" s="24"/>
      <c r="F2277" s="20"/>
      <c r="H2277" s="21"/>
      <c r="I2277" s="18"/>
      <c r="K2277" s="16"/>
      <c r="L2277" s="18"/>
      <c r="N2277" s="21"/>
      <c r="O2277" s="17"/>
      <c r="Q2277" s="21"/>
      <c r="R2277" s="18"/>
      <c r="T2277" s="21"/>
      <c r="U2277" s="17"/>
      <c r="W2277" s="21"/>
      <c r="X2277" s="18"/>
      <c r="Z2277" s="21"/>
      <c r="AA2277" s="20"/>
      <c r="AC2277" s="21"/>
      <c r="AD2277" s="17"/>
    </row>
    <row r="2278" spans="2:30" x14ac:dyDescent="0.25">
      <c r="B2278" s="24"/>
      <c r="C2278" s="20"/>
      <c r="E2278" s="24"/>
      <c r="F2278" s="20"/>
      <c r="H2278" s="21"/>
      <c r="I2278" s="18"/>
      <c r="K2278" s="16"/>
      <c r="L2278" s="18"/>
      <c r="N2278" s="21"/>
      <c r="O2278" s="17"/>
      <c r="Q2278" s="21"/>
      <c r="R2278" s="18"/>
      <c r="T2278" s="21"/>
      <c r="U2278" s="17"/>
      <c r="W2278" s="21"/>
      <c r="X2278" s="18"/>
      <c r="Z2278" s="21"/>
      <c r="AA2278" s="20"/>
      <c r="AC2278" s="21"/>
      <c r="AD2278" s="17"/>
    </row>
    <row r="2279" spans="2:30" x14ac:dyDescent="0.25">
      <c r="B2279" s="24"/>
      <c r="C2279" s="20"/>
      <c r="E2279" s="24"/>
      <c r="F2279" s="20"/>
      <c r="H2279" s="21"/>
      <c r="I2279" s="18"/>
      <c r="K2279" s="16"/>
      <c r="L2279" s="18"/>
      <c r="N2279" s="21"/>
      <c r="O2279" s="17"/>
      <c r="Q2279" s="21"/>
      <c r="R2279" s="18"/>
      <c r="T2279" s="21"/>
      <c r="U2279" s="17"/>
      <c r="W2279" s="21"/>
      <c r="X2279" s="18"/>
      <c r="Z2279" s="21"/>
      <c r="AA2279" s="20"/>
      <c r="AC2279" s="21"/>
      <c r="AD2279" s="17"/>
    </row>
    <row r="2280" spans="2:30" x14ac:dyDescent="0.25">
      <c r="B2280" s="24"/>
      <c r="C2280" s="20"/>
      <c r="E2280" s="24"/>
      <c r="F2280" s="20"/>
      <c r="H2280" s="21"/>
      <c r="I2280" s="18"/>
      <c r="K2280" s="16"/>
      <c r="L2280" s="18"/>
      <c r="N2280" s="21"/>
      <c r="O2280" s="17"/>
      <c r="Q2280" s="21"/>
      <c r="R2280" s="18"/>
      <c r="T2280" s="21"/>
      <c r="U2280" s="17"/>
      <c r="W2280" s="21"/>
      <c r="X2280" s="18"/>
      <c r="Z2280" s="21"/>
      <c r="AA2280" s="20"/>
      <c r="AC2280" s="21"/>
      <c r="AD2280" s="17"/>
    </row>
    <row r="2281" spans="2:30" x14ac:dyDescent="0.25">
      <c r="B2281" s="24"/>
      <c r="C2281" s="20"/>
      <c r="E2281" s="24"/>
      <c r="F2281" s="20"/>
      <c r="H2281" s="21"/>
      <c r="I2281" s="18"/>
      <c r="K2281" s="16"/>
      <c r="L2281" s="18"/>
      <c r="N2281" s="21"/>
      <c r="O2281" s="17"/>
      <c r="Q2281" s="21"/>
      <c r="R2281" s="18"/>
      <c r="T2281" s="21"/>
      <c r="U2281" s="17"/>
      <c r="W2281" s="21"/>
      <c r="X2281" s="18"/>
      <c r="Z2281" s="21"/>
      <c r="AA2281" s="20"/>
      <c r="AC2281" s="21"/>
      <c r="AD2281" s="17"/>
    </row>
    <row r="2282" spans="2:30" x14ac:dyDescent="0.25">
      <c r="B2282" s="24"/>
      <c r="C2282" s="20"/>
      <c r="E2282" s="24"/>
      <c r="F2282" s="20"/>
      <c r="H2282" s="21"/>
      <c r="I2282" s="18"/>
      <c r="K2282" s="16"/>
      <c r="L2282" s="18"/>
      <c r="N2282" s="21"/>
      <c r="O2282" s="17"/>
      <c r="Q2282" s="21"/>
      <c r="R2282" s="18"/>
      <c r="T2282" s="21"/>
      <c r="U2282" s="17"/>
      <c r="W2282" s="21"/>
      <c r="X2282" s="18"/>
      <c r="Z2282" s="19"/>
      <c r="AA2282" s="20"/>
      <c r="AC2282" s="21"/>
      <c r="AD2282" s="17"/>
    </row>
    <row r="2283" spans="2:30" x14ac:dyDescent="0.25">
      <c r="B2283" s="24"/>
      <c r="C2283" s="20"/>
      <c r="E2283" s="24"/>
      <c r="F2283" s="20"/>
      <c r="H2283" s="16"/>
      <c r="I2283" s="18"/>
      <c r="K2283" s="16"/>
      <c r="L2283" s="18"/>
      <c r="N2283" s="16"/>
      <c r="O2283" s="17"/>
      <c r="Q2283" s="16"/>
      <c r="R2283" s="18"/>
      <c r="T2283" s="16"/>
      <c r="U2283" s="17"/>
      <c r="W2283" s="16"/>
      <c r="X2283" s="18"/>
      <c r="Z2283" s="19"/>
      <c r="AA2283" s="20"/>
      <c r="AC2283" s="16"/>
      <c r="AD2283" s="17"/>
    </row>
    <row r="2284" spans="2:30" x14ac:dyDescent="0.25">
      <c r="B2284" s="24"/>
      <c r="C2284" s="20"/>
      <c r="E2284" s="24"/>
      <c r="F2284" s="20"/>
      <c r="H2284" s="16"/>
      <c r="I2284" s="18"/>
      <c r="K2284" s="16"/>
      <c r="L2284" s="18"/>
      <c r="N2284" s="16"/>
      <c r="O2284" s="17"/>
      <c r="Q2284" s="16"/>
      <c r="R2284" s="18"/>
      <c r="T2284" s="16"/>
      <c r="U2284" s="17"/>
      <c r="W2284" s="16"/>
      <c r="X2284" s="18"/>
      <c r="Z2284" s="19"/>
      <c r="AA2284" s="20"/>
      <c r="AC2284" s="16"/>
      <c r="AD2284" s="17"/>
    </row>
    <row r="2285" spans="2:30" x14ac:dyDescent="0.25">
      <c r="B2285" s="24"/>
      <c r="C2285" s="20"/>
      <c r="E2285" s="24"/>
      <c r="F2285" s="20"/>
      <c r="H2285" s="16"/>
      <c r="I2285" s="18"/>
      <c r="K2285" s="16"/>
      <c r="L2285" s="18"/>
      <c r="N2285" s="16"/>
      <c r="O2285" s="17"/>
      <c r="Q2285" s="16"/>
      <c r="R2285" s="18"/>
      <c r="T2285" s="16"/>
      <c r="U2285" s="17"/>
      <c r="W2285" s="16"/>
      <c r="X2285" s="18"/>
      <c r="Z2285" s="19"/>
      <c r="AA2285" s="20"/>
      <c r="AC2285" s="16"/>
      <c r="AD2285" s="17"/>
    </row>
    <row r="2286" spans="2:30" x14ac:dyDescent="0.25">
      <c r="B2286" s="24"/>
      <c r="C2286" s="20"/>
      <c r="E2286" s="24"/>
      <c r="F2286" s="20"/>
      <c r="H2286" s="16"/>
      <c r="I2286" s="18"/>
      <c r="K2286" s="16"/>
      <c r="L2286" s="18"/>
      <c r="N2286" s="16"/>
      <c r="O2286" s="17"/>
      <c r="Q2286" s="16"/>
      <c r="R2286" s="18"/>
      <c r="T2286" s="16"/>
      <c r="U2286" s="17"/>
      <c r="W2286" s="16"/>
      <c r="X2286" s="18"/>
      <c r="Z2286" s="19"/>
      <c r="AA2286" s="20"/>
      <c r="AC2286" s="16"/>
      <c r="AD2286" s="17"/>
    </row>
    <row r="2287" spans="2:30" x14ac:dyDescent="0.25">
      <c r="B2287" s="24"/>
      <c r="C2287" s="20"/>
      <c r="E2287" s="24"/>
      <c r="F2287" s="20"/>
      <c r="H2287" s="16"/>
      <c r="I2287" s="18"/>
      <c r="K2287" s="16"/>
      <c r="L2287" s="18"/>
      <c r="N2287" s="16"/>
      <c r="O2287" s="17"/>
      <c r="Q2287" s="16"/>
      <c r="R2287" s="18"/>
      <c r="T2287" s="16"/>
      <c r="U2287" s="17"/>
      <c r="W2287" s="16"/>
      <c r="X2287" s="18"/>
      <c r="Z2287" s="19"/>
      <c r="AA2287" s="20"/>
      <c r="AC2287" s="16"/>
      <c r="AD2287" s="17"/>
    </row>
    <row r="2288" spans="2:30" x14ac:dyDescent="0.25">
      <c r="B2288" s="24"/>
      <c r="C2288" s="20"/>
      <c r="E2288" s="24"/>
      <c r="F2288" s="20"/>
      <c r="H2288" s="16"/>
      <c r="I2288" s="18"/>
      <c r="K2288" s="16"/>
      <c r="L2288" s="18"/>
      <c r="N2288" s="16"/>
      <c r="O2288" s="17"/>
      <c r="Q2288" s="16"/>
      <c r="R2288" s="18"/>
      <c r="T2288" s="16"/>
      <c r="U2288" s="17"/>
      <c r="W2288" s="16"/>
      <c r="X2288" s="18"/>
      <c r="Z2288" s="19"/>
      <c r="AA2288" s="20"/>
      <c r="AC2288" s="16"/>
      <c r="AD2288" s="17"/>
    </row>
    <row r="2289" spans="2:30" x14ac:dyDescent="0.25">
      <c r="B2289" s="24"/>
      <c r="C2289" s="20"/>
      <c r="E2289" s="24"/>
      <c r="F2289" s="20"/>
      <c r="H2289" s="16"/>
      <c r="I2289" s="18"/>
      <c r="K2289" s="16"/>
      <c r="L2289" s="18"/>
      <c r="N2289" s="16"/>
      <c r="O2289" s="17"/>
      <c r="Q2289" s="16"/>
      <c r="R2289" s="18"/>
      <c r="T2289" s="16"/>
      <c r="U2289" s="17"/>
      <c r="W2289" s="16"/>
      <c r="X2289" s="18"/>
      <c r="Z2289" s="19"/>
      <c r="AA2289" s="20"/>
      <c r="AC2289" s="16"/>
      <c r="AD2289" s="17"/>
    </row>
    <row r="2290" spans="2:30" x14ac:dyDescent="0.25">
      <c r="B2290" s="24"/>
      <c r="C2290" s="20"/>
      <c r="E2290" s="24"/>
      <c r="F2290" s="20"/>
      <c r="H2290" s="16"/>
      <c r="I2290" s="18"/>
      <c r="K2290" s="16"/>
      <c r="L2290" s="18"/>
      <c r="N2290" s="16"/>
      <c r="O2290" s="17"/>
      <c r="Q2290" s="16"/>
      <c r="R2290" s="18"/>
      <c r="T2290" s="16"/>
      <c r="U2290" s="17"/>
      <c r="W2290" s="16"/>
      <c r="X2290" s="18"/>
      <c r="Z2290" s="19"/>
      <c r="AA2290" s="20"/>
      <c r="AC2290" s="16"/>
      <c r="AD2290" s="17"/>
    </row>
    <row r="2291" spans="2:30" x14ac:dyDescent="0.25">
      <c r="B2291" s="24"/>
      <c r="C2291" s="20"/>
      <c r="E2291" s="24"/>
      <c r="F2291" s="20"/>
      <c r="H2291" s="16"/>
      <c r="I2291" s="18"/>
      <c r="K2291" s="16"/>
      <c r="L2291" s="18"/>
      <c r="N2291" s="16"/>
      <c r="O2291" s="17"/>
      <c r="Q2291" s="16"/>
      <c r="R2291" s="18"/>
      <c r="T2291" s="16"/>
      <c r="U2291" s="17"/>
      <c r="W2291" s="16"/>
      <c r="X2291" s="18"/>
      <c r="Z2291" s="19"/>
      <c r="AA2291" s="20"/>
      <c r="AC2291" s="16"/>
      <c r="AD2291" s="17"/>
    </row>
    <row r="2292" spans="2:30" x14ac:dyDescent="0.25">
      <c r="B2292" s="24"/>
      <c r="C2292" s="20"/>
      <c r="E2292" s="24"/>
      <c r="F2292" s="20"/>
      <c r="H2292" s="16"/>
      <c r="I2292" s="18"/>
      <c r="K2292" s="16"/>
      <c r="L2292" s="18"/>
      <c r="N2292" s="16"/>
      <c r="O2292" s="17"/>
      <c r="Q2292" s="16"/>
      <c r="R2292" s="18"/>
      <c r="T2292" s="16"/>
      <c r="U2292" s="17"/>
      <c r="W2292" s="16"/>
      <c r="X2292" s="18"/>
      <c r="Z2292" s="19"/>
      <c r="AA2292" s="20"/>
      <c r="AC2292" s="16"/>
      <c r="AD2292" s="17"/>
    </row>
    <row r="2293" spans="2:30" x14ac:dyDescent="0.25">
      <c r="B2293" s="24"/>
      <c r="C2293" s="20"/>
      <c r="E2293" s="24"/>
      <c r="F2293" s="20"/>
      <c r="H2293" s="16"/>
      <c r="I2293" s="18"/>
      <c r="K2293" s="16"/>
      <c r="L2293" s="18"/>
      <c r="N2293" s="16"/>
      <c r="O2293" s="17"/>
      <c r="Q2293" s="16"/>
      <c r="R2293" s="18"/>
      <c r="T2293" s="16"/>
      <c r="U2293" s="17"/>
      <c r="W2293" s="16"/>
      <c r="X2293" s="18"/>
      <c r="Z2293" s="19"/>
      <c r="AA2293" s="20"/>
      <c r="AC2293" s="16"/>
      <c r="AD2293" s="17"/>
    </row>
    <row r="2294" spans="2:30" x14ac:dyDescent="0.25">
      <c r="B2294" s="24"/>
      <c r="C2294" s="20"/>
      <c r="E2294" s="24"/>
      <c r="F2294" s="20"/>
      <c r="H2294" s="16"/>
      <c r="I2294" s="18"/>
      <c r="K2294" s="16"/>
      <c r="L2294" s="18"/>
      <c r="N2294" s="16"/>
      <c r="O2294" s="17"/>
      <c r="Q2294" s="16"/>
      <c r="R2294" s="18"/>
      <c r="T2294" s="16"/>
      <c r="U2294" s="17"/>
      <c r="W2294" s="16"/>
      <c r="X2294" s="18"/>
      <c r="Z2294" s="19"/>
      <c r="AA2294" s="20"/>
      <c r="AC2294" s="16"/>
      <c r="AD2294" s="17"/>
    </row>
    <row r="2295" spans="2:30" x14ac:dyDescent="0.25">
      <c r="B2295" s="24"/>
      <c r="C2295" s="20"/>
      <c r="E2295" s="24"/>
      <c r="F2295" s="20"/>
      <c r="H2295" s="16"/>
      <c r="I2295" s="18"/>
      <c r="K2295" s="16"/>
      <c r="L2295" s="18"/>
      <c r="N2295" s="16"/>
      <c r="O2295" s="17"/>
      <c r="Q2295" s="16"/>
      <c r="R2295" s="18"/>
      <c r="T2295" s="16"/>
      <c r="U2295" s="17"/>
      <c r="W2295" s="16"/>
      <c r="X2295" s="18"/>
      <c r="Z2295" s="19"/>
      <c r="AA2295" s="20"/>
      <c r="AC2295" s="16"/>
      <c r="AD2295" s="17"/>
    </row>
    <row r="2296" spans="2:30" x14ac:dyDescent="0.25">
      <c r="B2296" s="24"/>
      <c r="C2296" s="20"/>
      <c r="E2296" s="24"/>
      <c r="F2296" s="20"/>
      <c r="H2296" s="16"/>
      <c r="I2296" s="18"/>
      <c r="K2296" s="16"/>
      <c r="L2296" s="18"/>
      <c r="N2296" s="16"/>
      <c r="O2296" s="17"/>
      <c r="Q2296" s="16"/>
      <c r="R2296" s="18"/>
      <c r="T2296" s="16"/>
      <c r="U2296" s="17"/>
      <c r="W2296" s="16"/>
      <c r="X2296" s="18"/>
      <c r="Z2296" s="21"/>
      <c r="AA2296" s="20"/>
      <c r="AC2296" s="16"/>
      <c r="AD2296" s="17"/>
    </row>
    <row r="2297" spans="2:30" x14ac:dyDescent="0.25">
      <c r="B2297" s="24"/>
      <c r="C2297" s="20"/>
      <c r="E2297" s="24"/>
      <c r="F2297" s="20"/>
      <c r="H2297" s="21"/>
      <c r="I2297" s="18"/>
      <c r="K2297" s="16"/>
      <c r="L2297" s="18"/>
      <c r="N2297" s="21"/>
      <c r="O2297" s="17"/>
      <c r="Q2297" s="21"/>
      <c r="R2297" s="18"/>
      <c r="T2297" s="21"/>
      <c r="U2297" s="17"/>
      <c r="W2297" s="21"/>
      <c r="X2297" s="18"/>
      <c r="Z2297" s="21"/>
      <c r="AA2297" s="20"/>
      <c r="AC2297" s="21"/>
      <c r="AD2297" s="17"/>
    </row>
    <row r="2298" spans="2:30" x14ac:dyDescent="0.25">
      <c r="B2298" s="24"/>
      <c r="C2298" s="20"/>
      <c r="E2298" s="24"/>
      <c r="F2298" s="20"/>
      <c r="H2298" s="21"/>
      <c r="I2298" s="18"/>
      <c r="K2298" s="16"/>
      <c r="L2298" s="18"/>
      <c r="N2298" s="21"/>
      <c r="O2298" s="17"/>
      <c r="Q2298" s="21"/>
      <c r="R2298" s="18"/>
      <c r="T2298" s="21"/>
      <c r="U2298" s="17"/>
      <c r="W2298" s="21"/>
      <c r="X2298" s="18"/>
      <c r="Z2298" s="21"/>
      <c r="AA2298" s="20"/>
      <c r="AC2298" s="21"/>
      <c r="AD2298" s="17"/>
    </row>
    <row r="2299" spans="2:30" x14ac:dyDescent="0.25">
      <c r="B2299" s="24"/>
      <c r="C2299" s="20"/>
      <c r="E2299" s="24"/>
      <c r="F2299" s="20"/>
      <c r="H2299" s="21"/>
      <c r="I2299" s="18"/>
      <c r="K2299" s="16"/>
      <c r="L2299" s="18"/>
      <c r="N2299" s="21"/>
      <c r="O2299" s="17"/>
      <c r="Q2299" s="21"/>
      <c r="R2299" s="18"/>
      <c r="T2299" s="21"/>
      <c r="U2299" s="17"/>
      <c r="W2299" s="21"/>
      <c r="X2299" s="18"/>
      <c r="Z2299" s="21"/>
      <c r="AA2299" s="20"/>
      <c r="AC2299" s="21"/>
      <c r="AD2299" s="17"/>
    </row>
    <row r="2300" spans="2:30" x14ac:dyDescent="0.25">
      <c r="B2300" s="24"/>
      <c r="C2300" s="20"/>
      <c r="E2300" s="24"/>
      <c r="F2300" s="20"/>
      <c r="H2300" s="21"/>
      <c r="I2300" s="18"/>
      <c r="K2300" s="16"/>
      <c r="L2300" s="18"/>
      <c r="N2300" s="21"/>
      <c r="O2300" s="17"/>
      <c r="Q2300" s="21"/>
      <c r="R2300" s="18"/>
      <c r="T2300" s="21"/>
      <c r="U2300" s="17"/>
      <c r="W2300" s="21"/>
      <c r="X2300" s="18"/>
      <c r="Z2300" s="21"/>
      <c r="AA2300" s="20"/>
      <c r="AC2300" s="21"/>
      <c r="AD2300" s="17"/>
    </row>
    <row r="2301" spans="2:30" x14ac:dyDescent="0.25">
      <c r="B2301" s="24"/>
      <c r="C2301" s="20"/>
      <c r="E2301" s="24"/>
      <c r="F2301" s="20"/>
      <c r="H2301" s="21"/>
      <c r="I2301" s="18"/>
      <c r="K2301" s="16"/>
      <c r="L2301" s="18"/>
      <c r="N2301" s="21"/>
      <c r="O2301" s="17"/>
      <c r="Q2301" s="21"/>
      <c r="R2301" s="18"/>
      <c r="T2301" s="21"/>
      <c r="U2301" s="17"/>
      <c r="W2301" s="21"/>
      <c r="X2301" s="18"/>
      <c r="Z2301" s="21"/>
      <c r="AA2301" s="20"/>
      <c r="AC2301" s="21"/>
      <c r="AD2301" s="17"/>
    </row>
    <row r="2302" spans="2:30" x14ac:dyDescent="0.25">
      <c r="B2302" s="24"/>
      <c r="C2302" s="20"/>
      <c r="E2302" s="24"/>
      <c r="F2302" s="20"/>
      <c r="H2302" s="21"/>
      <c r="I2302" s="18"/>
      <c r="K2302" s="16"/>
      <c r="L2302" s="18"/>
      <c r="N2302" s="21"/>
      <c r="O2302" s="17"/>
      <c r="Q2302" s="21"/>
      <c r="R2302" s="18"/>
      <c r="T2302" s="21"/>
      <c r="U2302" s="17"/>
      <c r="W2302" s="21"/>
      <c r="X2302" s="18"/>
      <c r="Z2302" s="21"/>
      <c r="AA2302" s="20"/>
      <c r="AC2302" s="21"/>
      <c r="AD2302" s="17"/>
    </row>
    <row r="2303" spans="2:30" x14ac:dyDescent="0.25">
      <c r="B2303" s="24"/>
      <c r="C2303" s="20"/>
      <c r="E2303" s="24"/>
      <c r="F2303" s="20"/>
      <c r="H2303" s="21"/>
      <c r="I2303" s="18"/>
      <c r="K2303" s="16"/>
      <c r="L2303" s="18"/>
      <c r="N2303" s="21"/>
      <c r="O2303" s="17"/>
      <c r="Q2303" s="21"/>
      <c r="R2303" s="18"/>
      <c r="T2303" s="21"/>
      <c r="U2303" s="17"/>
      <c r="W2303" s="21"/>
      <c r="X2303" s="18"/>
      <c r="Z2303" s="21"/>
      <c r="AA2303" s="20"/>
      <c r="AC2303" s="21"/>
      <c r="AD2303" s="17"/>
    </row>
    <row r="2304" spans="2:30" x14ac:dyDescent="0.25">
      <c r="B2304" s="24"/>
      <c r="C2304" s="20"/>
      <c r="E2304" s="24"/>
      <c r="F2304" s="20"/>
      <c r="H2304" s="21"/>
      <c r="I2304" s="18"/>
      <c r="K2304" s="16"/>
      <c r="L2304" s="18"/>
      <c r="N2304" s="21"/>
      <c r="O2304" s="17"/>
      <c r="Q2304" s="21"/>
      <c r="R2304" s="18"/>
      <c r="T2304" s="21"/>
      <c r="U2304" s="17"/>
      <c r="W2304" s="21"/>
      <c r="X2304" s="18"/>
      <c r="Z2304" s="21"/>
      <c r="AA2304" s="20"/>
      <c r="AC2304" s="21"/>
      <c r="AD2304" s="17"/>
    </row>
    <row r="2305" spans="2:30" x14ac:dyDescent="0.25">
      <c r="B2305" s="24"/>
      <c r="C2305" s="20"/>
      <c r="E2305" s="24"/>
      <c r="F2305" s="20"/>
      <c r="H2305" s="21"/>
      <c r="I2305" s="18"/>
      <c r="K2305" s="16"/>
      <c r="L2305" s="18"/>
      <c r="N2305" s="21"/>
      <c r="O2305" s="17"/>
      <c r="Q2305" s="21"/>
      <c r="R2305" s="18"/>
      <c r="T2305" s="21"/>
      <c r="U2305" s="17"/>
      <c r="W2305" s="21"/>
      <c r="X2305" s="18"/>
      <c r="Z2305" s="19"/>
      <c r="AA2305" s="20"/>
      <c r="AC2305" s="21"/>
      <c r="AD2305" s="17"/>
    </row>
    <row r="2306" spans="2:30" x14ac:dyDescent="0.25">
      <c r="B2306" s="24"/>
      <c r="C2306" s="20"/>
      <c r="E2306" s="24"/>
      <c r="F2306" s="20"/>
      <c r="H2306" s="16"/>
      <c r="I2306" s="18"/>
      <c r="K2306" s="16"/>
      <c r="L2306" s="18"/>
      <c r="N2306" s="16"/>
      <c r="O2306" s="17"/>
      <c r="Q2306" s="16"/>
      <c r="R2306" s="18"/>
      <c r="T2306" s="16"/>
      <c r="U2306" s="17"/>
      <c r="W2306" s="16"/>
      <c r="X2306" s="18"/>
      <c r="Z2306" s="19"/>
      <c r="AA2306" s="20"/>
      <c r="AC2306" s="16"/>
      <c r="AD2306" s="17"/>
    </row>
    <row r="2307" spans="2:30" x14ac:dyDescent="0.25">
      <c r="B2307" s="24"/>
      <c r="C2307" s="20"/>
      <c r="E2307" s="24"/>
      <c r="F2307" s="20"/>
      <c r="H2307" s="16"/>
      <c r="I2307" s="18"/>
      <c r="K2307" s="16"/>
      <c r="L2307" s="18"/>
      <c r="N2307" s="16"/>
      <c r="O2307" s="17"/>
      <c r="Q2307" s="16"/>
      <c r="R2307" s="18"/>
      <c r="T2307" s="16"/>
      <c r="U2307" s="17"/>
      <c r="W2307" s="16"/>
      <c r="X2307" s="18"/>
      <c r="Z2307" s="19"/>
      <c r="AA2307" s="20"/>
      <c r="AC2307" s="16"/>
      <c r="AD2307" s="17"/>
    </row>
    <row r="2308" spans="2:30" x14ac:dyDescent="0.25">
      <c r="B2308" s="24"/>
      <c r="C2308" s="20"/>
      <c r="E2308" s="24"/>
      <c r="F2308" s="20"/>
      <c r="H2308" s="16"/>
      <c r="I2308" s="18"/>
      <c r="K2308" s="16"/>
      <c r="L2308" s="18"/>
      <c r="N2308" s="16"/>
      <c r="O2308" s="17"/>
      <c r="Q2308" s="16"/>
      <c r="R2308" s="18"/>
      <c r="T2308" s="16"/>
      <c r="U2308" s="17"/>
      <c r="W2308" s="16"/>
      <c r="X2308" s="18"/>
      <c r="Z2308" s="19"/>
      <c r="AA2308" s="20"/>
      <c r="AC2308" s="16"/>
      <c r="AD2308" s="17"/>
    </row>
    <row r="2309" spans="2:30" x14ac:dyDescent="0.25">
      <c r="B2309" s="24"/>
      <c r="C2309" s="20"/>
      <c r="E2309" s="24"/>
      <c r="F2309" s="20"/>
      <c r="H2309" s="16"/>
      <c r="I2309" s="18"/>
      <c r="K2309" s="16"/>
      <c r="L2309" s="18"/>
      <c r="N2309" s="16"/>
      <c r="O2309" s="17"/>
      <c r="Q2309" s="16"/>
      <c r="R2309" s="18"/>
      <c r="T2309" s="16"/>
      <c r="U2309" s="17"/>
      <c r="W2309" s="16"/>
      <c r="X2309" s="18"/>
      <c r="Z2309" s="19"/>
      <c r="AA2309" s="20"/>
      <c r="AC2309" s="16"/>
      <c r="AD2309" s="17"/>
    </row>
    <row r="2310" spans="2:30" x14ac:dyDescent="0.25">
      <c r="B2310" s="24"/>
      <c r="C2310" s="20"/>
      <c r="E2310" s="24"/>
      <c r="F2310" s="20"/>
      <c r="H2310" s="16"/>
      <c r="I2310" s="18"/>
      <c r="K2310" s="16"/>
      <c r="L2310" s="18"/>
      <c r="N2310" s="16"/>
      <c r="O2310" s="17"/>
      <c r="Q2310" s="16"/>
      <c r="R2310" s="18"/>
      <c r="T2310" s="16"/>
      <c r="U2310" s="17"/>
      <c r="W2310" s="16"/>
      <c r="X2310" s="18"/>
      <c r="Z2310" s="19"/>
      <c r="AA2310" s="20"/>
      <c r="AC2310" s="16"/>
      <c r="AD2310" s="17"/>
    </row>
    <row r="2311" spans="2:30" x14ac:dyDescent="0.25">
      <c r="B2311" s="24"/>
      <c r="C2311" s="20"/>
      <c r="E2311" s="24"/>
      <c r="F2311" s="20"/>
      <c r="H2311" s="16"/>
      <c r="I2311" s="18"/>
      <c r="K2311" s="16"/>
      <c r="L2311" s="18"/>
      <c r="N2311" s="16"/>
      <c r="O2311" s="17"/>
      <c r="Q2311" s="16"/>
      <c r="R2311" s="18"/>
      <c r="T2311" s="16"/>
      <c r="U2311" s="17"/>
      <c r="W2311" s="16"/>
      <c r="X2311" s="18"/>
      <c r="Z2311" s="19"/>
      <c r="AA2311" s="20"/>
      <c r="AC2311" s="16"/>
      <c r="AD2311" s="17"/>
    </row>
    <row r="2312" spans="2:30" x14ac:dyDescent="0.25">
      <c r="B2312" s="24"/>
      <c r="C2312" s="20"/>
      <c r="E2312" s="24"/>
      <c r="F2312" s="20"/>
      <c r="H2312" s="16"/>
      <c r="I2312" s="18"/>
      <c r="K2312" s="16"/>
      <c r="L2312" s="18"/>
      <c r="N2312" s="16"/>
      <c r="O2312" s="17"/>
      <c r="Q2312" s="16"/>
      <c r="R2312" s="18"/>
      <c r="T2312" s="16"/>
      <c r="U2312" s="17"/>
      <c r="W2312" s="16"/>
      <c r="X2312" s="18"/>
      <c r="Z2312" s="19"/>
      <c r="AA2312" s="20"/>
      <c r="AC2312" s="16"/>
      <c r="AD2312" s="17"/>
    </row>
    <row r="2313" spans="2:30" x14ac:dyDescent="0.25">
      <c r="B2313" s="24"/>
      <c r="C2313" s="20"/>
      <c r="E2313" s="24"/>
      <c r="F2313" s="20"/>
      <c r="H2313" s="16"/>
      <c r="I2313" s="18"/>
      <c r="K2313" s="16"/>
      <c r="L2313" s="18"/>
      <c r="N2313" s="16"/>
      <c r="O2313" s="17"/>
      <c r="Q2313" s="16"/>
      <c r="R2313" s="18"/>
      <c r="T2313" s="16"/>
      <c r="U2313" s="17"/>
      <c r="W2313" s="16"/>
      <c r="X2313" s="18"/>
      <c r="Z2313" s="19"/>
      <c r="AA2313" s="20"/>
      <c r="AC2313" s="16"/>
      <c r="AD2313" s="17"/>
    </row>
    <row r="2314" spans="2:30" x14ac:dyDescent="0.25">
      <c r="B2314" s="24"/>
      <c r="C2314" s="20"/>
      <c r="E2314" s="24"/>
      <c r="F2314" s="20"/>
      <c r="H2314" s="16"/>
      <c r="I2314" s="18"/>
      <c r="K2314" s="16"/>
      <c r="L2314" s="18"/>
      <c r="N2314" s="16"/>
      <c r="O2314" s="17"/>
      <c r="Q2314" s="16"/>
      <c r="R2314" s="18"/>
      <c r="T2314" s="16"/>
      <c r="U2314" s="17"/>
      <c r="W2314" s="16"/>
      <c r="X2314" s="18"/>
      <c r="Z2314" s="19"/>
      <c r="AA2314" s="20"/>
      <c r="AC2314" s="16"/>
      <c r="AD2314" s="17"/>
    </row>
    <row r="2315" spans="2:30" x14ac:dyDescent="0.25">
      <c r="B2315" s="24"/>
      <c r="C2315" s="20"/>
      <c r="E2315" s="24"/>
      <c r="F2315" s="20"/>
      <c r="H2315" s="16"/>
      <c r="I2315" s="18"/>
      <c r="K2315" s="16"/>
      <c r="L2315" s="18"/>
      <c r="N2315" s="16"/>
      <c r="O2315" s="17"/>
      <c r="Q2315" s="16"/>
      <c r="R2315" s="18"/>
      <c r="T2315" s="16"/>
      <c r="U2315" s="17"/>
      <c r="W2315" s="16"/>
      <c r="X2315" s="18"/>
      <c r="Z2315" s="21"/>
      <c r="AA2315" s="20"/>
      <c r="AC2315" s="16"/>
      <c r="AD2315" s="17"/>
    </row>
    <row r="2316" spans="2:30" x14ac:dyDescent="0.25">
      <c r="B2316" s="24"/>
      <c r="C2316" s="20"/>
      <c r="E2316" s="24"/>
      <c r="F2316" s="20"/>
      <c r="H2316" s="21"/>
      <c r="I2316" s="18"/>
      <c r="K2316" s="16"/>
      <c r="L2316" s="18"/>
      <c r="N2316" s="21"/>
      <c r="O2316" s="17"/>
      <c r="Q2316" s="21"/>
      <c r="R2316" s="18"/>
      <c r="T2316" s="21"/>
      <c r="U2316" s="17"/>
      <c r="W2316" s="21"/>
      <c r="X2316" s="18"/>
      <c r="Z2316" s="21"/>
      <c r="AA2316" s="20"/>
      <c r="AC2316" s="21"/>
      <c r="AD2316" s="17"/>
    </row>
    <row r="2317" spans="2:30" x14ac:dyDescent="0.25">
      <c r="B2317" s="24"/>
      <c r="C2317" s="20"/>
      <c r="E2317" s="24"/>
      <c r="F2317" s="20"/>
      <c r="H2317" s="21"/>
      <c r="I2317" s="18"/>
      <c r="K2317" s="16"/>
      <c r="L2317" s="18"/>
      <c r="N2317" s="21"/>
      <c r="O2317" s="17"/>
      <c r="Q2317" s="21"/>
      <c r="R2317" s="18"/>
      <c r="T2317" s="21"/>
      <c r="U2317" s="17"/>
      <c r="W2317" s="21"/>
      <c r="X2317" s="18"/>
      <c r="Z2317" s="21"/>
      <c r="AA2317" s="20"/>
      <c r="AC2317" s="21"/>
      <c r="AD2317" s="17"/>
    </row>
    <row r="2318" spans="2:30" x14ac:dyDescent="0.25">
      <c r="B2318" s="24"/>
      <c r="C2318" s="20"/>
      <c r="E2318" s="24"/>
      <c r="F2318" s="20"/>
      <c r="H2318" s="21"/>
      <c r="I2318" s="18"/>
      <c r="K2318" s="16"/>
      <c r="L2318" s="18"/>
      <c r="N2318" s="21"/>
      <c r="O2318" s="17"/>
      <c r="Q2318" s="21"/>
      <c r="R2318" s="18"/>
      <c r="T2318" s="21"/>
      <c r="U2318" s="17"/>
      <c r="W2318" s="21"/>
      <c r="X2318" s="18"/>
      <c r="Z2318" s="21"/>
      <c r="AA2318" s="20"/>
      <c r="AC2318" s="21"/>
      <c r="AD2318" s="17"/>
    </row>
    <row r="2319" spans="2:30" x14ac:dyDescent="0.25">
      <c r="B2319" s="24"/>
      <c r="C2319" s="20"/>
      <c r="E2319" s="24"/>
      <c r="F2319" s="20"/>
      <c r="H2319" s="21"/>
      <c r="I2319" s="18"/>
      <c r="K2319" s="16"/>
      <c r="L2319" s="18"/>
      <c r="N2319" s="21"/>
      <c r="O2319" s="17"/>
      <c r="Q2319" s="21"/>
      <c r="R2319" s="18"/>
      <c r="T2319" s="21"/>
      <c r="U2319" s="17"/>
      <c r="W2319" s="21"/>
      <c r="X2319" s="18"/>
      <c r="Z2319" s="21"/>
      <c r="AA2319" s="20"/>
      <c r="AC2319" s="21"/>
      <c r="AD2319" s="17"/>
    </row>
    <row r="2320" spans="2:30" x14ac:dyDescent="0.25">
      <c r="B2320" s="24"/>
      <c r="C2320" s="20"/>
      <c r="E2320" s="24"/>
      <c r="F2320" s="20"/>
      <c r="H2320" s="21"/>
      <c r="I2320" s="18"/>
      <c r="K2320" s="16"/>
      <c r="L2320" s="18"/>
      <c r="N2320" s="21"/>
      <c r="O2320" s="17"/>
      <c r="Q2320" s="21"/>
      <c r="R2320" s="18"/>
      <c r="T2320" s="21"/>
      <c r="U2320" s="17"/>
      <c r="W2320" s="21"/>
      <c r="X2320" s="18"/>
      <c r="Z2320" s="21"/>
      <c r="AA2320" s="20"/>
      <c r="AC2320" s="21"/>
      <c r="AD2320" s="17"/>
    </row>
    <row r="2321" spans="2:30" x14ac:dyDescent="0.25">
      <c r="B2321" s="24"/>
      <c r="C2321" s="20"/>
      <c r="E2321" s="24"/>
      <c r="F2321" s="20"/>
      <c r="H2321" s="21"/>
      <c r="I2321" s="18"/>
      <c r="K2321" s="16"/>
      <c r="L2321" s="18"/>
      <c r="N2321" s="21"/>
      <c r="O2321" s="17"/>
      <c r="Q2321" s="21"/>
      <c r="R2321" s="18"/>
      <c r="T2321" s="21"/>
      <c r="U2321" s="17"/>
      <c r="W2321" s="21"/>
      <c r="X2321" s="18"/>
      <c r="Z2321" s="21"/>
      <c r="AA2321" s="20"/>
      <c r="AC2321" s="21"/>
      <c r="AD2321" s="17"/>
    </row>
    <row r="2322" spans="2:30" x14ac:dyDescent="0.25">
      <c r="B2322" s="24"/>
      <c r="C2322" s="20"/>
      <c r="E2322" s="24"/>
      <c r="F2322" s="20"/>
      <c r="H2322" s="21"/>
      <c r="I2322" s="18"/>
      <c r="K2322" s="16"/>
      <c r="L2322" s="18"/>
      <c r="N2322" s="21"/>
      <c r="O2322" s="17"/>
      <c r="Q2322" s="21"/>
      <c r="R2322" s="18"/>
      <c r="T2322" s="21"/>
      <c r="U2322" s="17"/>
      <c r="W2322" s="21"/>
      <c r="X2322" s="18"/>
      <c r="Z2322" s="21"/>
      <c r="AA2322" s="20"/>
      <c r="AC2322" s="21"/>
      <c r="AD2322" s="17"/>
    </row>
    <row r="2323" spans="2:30" x14ac:dyDescent="0.25">
      <c r="B2323" s="24"/>
      <c r="C2323" s="20"/>
      <c r="E2323" s="24"/>
      <c r="F2323" s="20"/>
      <c r="H2323" s="21"/>
      <c r="I2323" s="18"/>
      <c r="K2323" s="16"/>
      <c r="L2323" s="18"/>
      <c r="N2323" s="21"/>
      <c r="O2323" s="17"/>
      <c r="Q2323" s="21"/>
      <c r="R2323" s="18"/>
      <c r="T2323" s="21"/>
      <c r="U2323" s="17"/>
      <c r="W2323" s="21"/>
      <c r="X2323" s="18"/>
      <c r="Z2323" s="21"/>
      <c r="AA2323" s="20"/>
      <c r="AC2323" s="21"/>
      <c r="AD2323" s="17"/>
    </row>
    <row r="2324" spans="2:30" x14ac:dyDescent="0.25">
      <c r="B2324" s="24"/>
      <c r="C2324" s="20"/>
      <c r="E2324" s="24"/>
      <c r="F2324" s="20"/>
      <c r="H2324" s="21"/>
      <c r="I2324" s="18"/>
      <c r="K2324" s="16"/>
      <c r="L2324" s="18"/>
      <c r="N2324" s="21"/>
      <c r="O2324" s="17"/>
      <c r="Q2324" s="21"/>
      <c r="R2324" s="18"/>
      <c r="T2324" s="21"/>
      <c r="U2324" s="17"/>
      <c r="W2324" s="21"/>
      <c r="X2324" s="18"/>
      <c r="Z2324" s="19"/>
      <c r="AA2324" s="20"/>
      <c r="AC2324" s="21"/>
      <c r="AD2324" s="17"/>
    </row>
    <row r="2325" spans="2:30" x14ac:dyDescent="0.25">
      <c r="B2325" s="24"/>
      <c r="C2325" s="20"/>
      <c r="E2325" s="24"/>
      <c r="F2325" s="20"/>
      <c r="H2325" s="16"/>
      <c r="I2325" s="18"/>
      <c r="K2325" s="16"/>
      <c r="L2325" s="18"/>
      <c r="N2325" s="16"/>
      <c r="O2325" s="17"/>
      <c r="Q2325" s="16"/>
      <c r="R2325" s="18"/>
      <c r="T2325" s="16"/>
      <c r="U2325" s="17"/>
      <c r="W2325" s="16"/>
      <c r="X2325" s="18"/>
      <c r="Z2325" s="19"/>
      <c r="AA2325" s="20"/>
      <c r="AC2325" s="16"/>
      <c r="AD2325" s="17"/>
    </row>
    <row r="2326" spans="2:30" x14ac:dyDescent="0.25">
      <c r="B2326" s="24"/>
      <c r="C2326" s="20"/>
      <c r="E2326" s="24"/>
      <c r="F2326" s="20"/>
      <c r="H2326" s="16"/>
      <c r="I2326" s="18"/>
      <c r="K2326" s="16"/>
      <c r="L2326" s="18"/>
      <c r="N2326" s="16"/>
      <c r="O2326" s="17"/>
      <c r="Q2326" s="16"/>
      <c r="R2326" s="18"/>
      <c r="T2326" s="16"/>
      <c r="U2326" s="17"/>
      <c r="W2326" s="16"/>
      <c r="X2326" s="18"/>
      <c r="Z2326" s="19"/>
      <c r="AA2326" s="20"/>
      <c r="AC2326" s="16"/>
      <c r="AD2326" s="17"/>
    </row>
    <row r="2327" spans="2:30" x14ac:dyDescent="0.25">
      <c r="B2327" s="24"/>
      <c r="C2327" s="20"/>
      <c r="E2327" s="24"/>
      <c r="F2327" s="20"/>
      <c r="H2327" s="16"/>
      <c r="I2327" s="18"/>
      <c r="K2327" s="16"/>
      <c r="L2327" s="18"/>
      <c r="N2327" s="16"/>
      <c r="O2327" s="17"/>
      <c r="Q2327" s="16"/>
      <c r="R2327" s="18"/>
      <c r="T2327" s="16"/>
      <c r="U2327" s="17"/>
      <c r="W2327" s="16"/>
      <c r="X2327" s="18"/>
      <c r="Z2327" s="19"/>
      <c r="AA2327" s="20"/>
      <c r="AC2327" s="16"/>
      <c r="AD2327" s="17"/>
    </row>
    <row r="2328" spans="2:30" x14ac:dyDescent="0.25">
      <c r="B2328" s="24"/>
      <c r="C2328" s="20"/>
      <c r="E2328" s="24"/>
      <c r="F2328" s="20"/>
      <c r="H2328" s="16"/>
      <c r="I2328" s="18"/>
      <c r="K2328" s="16"/>
      <c r="L2328" s="18"/>
      <c r="N2328" s="16"/>
      <c r="O2328" s="17"/>
      <c r="Q2328" s="16"/>
      <c r="R2328" s="18"/>
      <c r="T2328" s="16"/>
      <c r="U2328" s="17"/>
      <c r="W2328" s="16"/>
      <c r="X2328" s="18"/>
      <c r="Z2328" s="19"/>
      <c r="AA2328" s="20"/>
      <c r="AC2328" s="16"/>
      <c r="AD2328" s="17"/>
    </row>
    <row r="2329" spans="2:30" x14ac:dyDescent="0.25">
      <c r="B2329" s="24"/>
      <c r="C2329" s="20"/>
      <c r="E2329" s="24"/>
      <c r="F2329" s="20"/>
      <c r="H2329" s="16"/>
      <c r="I2329" s="18"/>
      <c r="K2329" s="16"/>
      <c r="L2329" s="18"/>
      <c r="N2329" s="16"/>
      <c r="O2329" s="17"/>
      <c r="Q2329" s="16"/>
      <c r="R2329" s="18"/>
      <c r="T2329" s="16"/>
      <c r="U2329" s="17"/>
      <c r="W2329" s="16"/>
      <c r="X2329" s="18"/>
      <c r="Z2329" s="19"/>
      <c r="AA2329" s="20"/>
      <c r="AC2329" s="16"/>
      <c r="AD2329" s="17"/>
    </row>
    <row r="2330" spans="2:30" x14ac:dyDescent="0.25">
      <c r="B2330" s="24"/>
      <c r="C2330" s="20"/>
      <c r="E2330" s="24"/>
      <c r="F2330" s="20"/>
      <c r="H2330" s="16"/>
      <c r="I2330" s="18"/>
      <c r="K2330" s="16"/>
      <c r="L2330" s="18"/>
      <c r="N2330" s="16"/>
      <c r="O2330" s="17"/>
      <c r="Q2330" s="16"/>
      <c r="R2330" s="18"/>
      <c r="T2330" s="16"/>
      <c r="U2330" s="17"/>
      <c r="W2330" s="16"/>
      <c r="X2330" s="18"/>
      <c r="Z2330" s="19"/>
      <c r="AA2330" s="20"/>
      <c r="AC2330" s="16"/>
      <c r="AD2330" s="17"/>
    </row>
    <row r="2331" spans="2:30" x14ac:dyDescent="0.25">
      <c r="B2331" s="24"/>
      <c r="C2331" s="20"/>
      <c r="E2331" s="24"/>
      <c r="F2331" s="20"/>
      <c r="H2331" s="16"/>
      <c r="I2331" s="18"/>
      <c r="K2331" s="16"/>
      <c r="L2331" s="18"/>
      <c r="N2331" s="16"/>
      <c r="O2331" s="17"/>
      <c r="Q2331" s="16"/>
      <c r="R2331" s="18"/>
      <c r="T2331" s="16"/>
      <c r="U2331" s="17"/>
      <c r="W2331" s="16"/>
      <c r="X2331" s="18"/>
      <c r="Z2331" s="19"/>
      <c r="AA2331" s="20"/>
      <c r="AC2331" s="16"/>
      <c r="AD2331" s="17"/>
    </row>
    <row r="2332" spans="2:30" x14ac:dyDescent="0.25">
      <c r="B2332" s="24"/>
      <c r="C2332" s="20"/>
      <c r="E2332" s="24"/>
      <c r="F2332" s="20"/>
      <c r="H2332" s="16"/>
      <c r="I2332" s="18"/>
      <c r="K2332" s="16"/>
      <c r="L2332" s="18"/>
      <c r="N2332" s="16"/>
      <c r="O2332" s="17"/>
      <c r="Q2332" s="16"/>
      <c r="R2332" s="18"/>
      <c r="T2332" s="16"/>
      <c r="U2332" s="17"/>
      <c r="W2332" s="16"/>
      <c r="X2332" s="18"/>
      <c r="Z2332" s="19"/>
      <c r="AA2332" s="20"/>
      <c r="AC2332" s="16"/>
      <c r="AD2332" s="17"/>
    </row>
    <row r="2333" spans="2:30" x14ac:dyDescent="0.25">
      <c r="B2333" s="24"/>
      <c r="C2333" s="20"/>
      <c r="E2333" s="24"/>
      <c r="F2333" s="20"/>
      <c r="H2333" s="16"/>
      <c r="I2333" s="18"/>
      <c r="K2333" s="16"/>
      <c r="L2333" s="18"/>
      <c r="N2333" s="16"/>
      <c r="O2333" s="17"/>
      <c r="Q2333" s="16"/>
      <c r="R2333" s="18"/>
      <c r="T2333" s="16"/>
      <c r="U2333" s="17"/>
      <c r="W2333" s="16"/>
      <c r="X2333" s="18"/>
      <c r="Z2333" s="19"/>
      <c r="AA2333" s="20"/>
      <c r="AC2333" s="16"/>
      <c r="AD2333" s="17"/>
    </row>
    <row r="2334" spans="2:30" x14ac:dyDescent="0.25">
      <c r="B2334" s="24"/>
      <c r="C2334" s="20"/>
      <c r="E2334" s="24"/>
      <c r="F2334" s="20"/>
      <c r="H2334" s="16"/>
      <c r="I2334" s="18"/>
      <c r="K2334" s="16"/>
      <c r="L2334" s="18"/>
      <c r="N2334" s="16"/>
      <c r="O2334" s="17"/>
      <c r="Q2334" s="16"/>
      <c r="R2334" s="18"/>
      <c r="T2334" s="16"/>
      <c r="U2334" s="17"/>
      <c r="W2334" s="16"/>
      <c r="X2334" s="18"/>
      <c r="Z2334" s="19"/>
      <c r="AA2334" s="20"/>
      <c r="AC2334" s="16"/>
      <c r="AD2334" s="17"/>
    </row>
    <row r="2335" spans="2:30" x14ac:dyDescent="0.25">
      <c r="B2335" s="24"/>
      <c r="C2335" s="20"/>
      <c r="E2335" s="24"/>
      <c r="F2335" s="20"/>
      <c r="H2335" s="16"/>
      <c r="I2335" s="18"/>
      <c r="K2335" s="16"/>
      <c r="L2335" s="18"/>
      <c r="N2335" s="16"/>
      <c r="O2335" s="17"/>
      <c r="Q2335" s="16"/>
      <c r="R2335" s="18"/>
      <c r="T2335" s="16"/>
      <c r="U2335" s="17"/>
      <c r="W2335" s="16"/>
      <c r="X2335" s="18"/>
      <c r="Z2335" s="19"/>
      <c r="AA2335" s="20"/>
      <c r="AC2335" s="16"/>
      <c r="AD2335" s="17"/>
    </row>
    <row r="2336" spans="2:30" x14ac:dyDescent="0.25">
      <c r="B2336" s="24"/>
      <c r="C2336" s="20"/>
      <c r="E2336" s="24"/>
      <c r="F2336" s="20"/>
      <c r="H2336" s="16"/>
      <c r="I2336" s="18"/>
      <c r="K2336" s="16"/>
      <c r="L2336" s="18"/>
      <c r="N2336" s="16"/>
      <c r="O2336" s="17"/>
      <c r="Q2336" s="16"/>
      <c r="R2336" s="18"/>
      <c r="T2336" s="16"/>
      <c r="U2336" s="17"/>
      <c r="W2336" s="16"/>
      <c r="X2336" s="18"/>
      <c r="Z2336" s="21"/>
      <c r="AA2336" s="20"/>
      <c r="AC2336" s="16"/>
      <c r="AD2336" s="17"/>
    </row>
    <row r="2337" spans="2:30" x14ac:dyDescent="0.25">
      <c r="B2337" s="24"/>
      <c r="C2337" s="20"/>
      <c r="E2337" s="24"/>
      <c r="F2337" s="20"/>
      <c r="H2337" s="21"/>
      <c r="I2337" s="18"/>
      <c r="K2337" s="16"/>
      <c r="L2337" s="18"/>
      <c r="N2337" s="21"/>
      <c r="O2337" s="17"/>
      <c r="Q2337" s="21"/>
      <c r="R2337" s="18"/>
      <c r="T2337" s="21"/>
      <c r="U2337" s="17"/>
      <c r="W2337" s="21"/>
      <c r="X2337" s="18"/>
      <c r="Z2337" s="21"/>
      <c r="AA2337" s="20"/>
      <c r="AC2337" s="21"/>
      <c r="AD2337" s="17"/>
    </row>
    <row r="2338" spans="2:30" x14ac:dyDescent="0.25">
      <c r="B2338" s="24"/>
      <c r="C2338" s="20"/>
      <c r="E2338" s="24"/>
      <c r="F2338" s="20"/>
      <c r="H2338" s="21"/>
      <c r="I2338" s="18"/>
      <c r="K2338" s="16"/>
      <c r="L2338" s="18"/>
      <c r="N2338" s="21"/>
      <c r="O2338" s="17"/>
      <c r="Q2338" s="21"/>
      <c r="R2338" s="18"/>
      <c r="T2338" s="21"/>
      <c r="U2338" s="17"/>
      <c r="W2338" s="21"/>
      <c r="X2338" s="18"/>
      <c r="Z2338" s="21"/>
      <c r="AA2338" s="20"/>
      <c r="AC2338" s="21"/>
      <c r="AD2338" s="17"/>
    </row>
    <row r="2339" spans="2:30" x14ac:dyDescent="0.25">
      <c r="B2339" s="24"/>
      <c r="C2339" s="20"/>
      <c r="E2339" s="24"/>
      <c r="F2339" s="20"/>
      <c r="H2339" s="21"/>
      <c r="I2339" s="18"/>
      <c r="K2339" s="16"/>
      <c r="L2339" s="18"/>
      <c r="N2339" s="21"/>
      <c r="O2339" s="17"/>
      <c r="Q2339" s="21"/>
      <c r="R2339" s="18"/>
      <c r="T2339" s="21"/>
      <c r="U2339" s="17"/>
      <c r="W2339" s="21"/>
      <c r="X2339" s="18"/>
      <c r="Z2339" s="21"/>
      <c r="AA2339" s="20"/>
      <c r="AC2339" s="21"/>
      <c r="AD2339" s="17"/>
    </row>
    <row r="2340" spans="2:30" x14ac:dyDescent="0.25">
      <c r="B2340" s="24"/>
      <c r="C2340" s="20"/>
      <c r="E2340" s="24"/>
      <c r="F2340" s="20"/>
      <c r="H2340" s="21"/>
      <c r="I2340" s="18"/>
      <c r="K2340" s="16"/>
      <c r="L2340" s="18"/>
      <c r="N2340" s="21"/>
      <c r="O2340" s="17"/>
      <c r="Q2340" s="21"/>
      <c r="R2340" s="18"/>
      <c r="T2340" s="21"/>
      <c r="U2340" s="17"/>
      <c r="W2340" s="21"/>
      <c r="X2340" s="18"/>
      <c r="Z2340" s="21"/>
      <c r="AA2340" s="20"/>
      <c r="AC2340" s="21"/>
      <c r="AD2340" s="17"/>
    </row>
    <row r="2341" spans="2:30" x14ac:dyDescent="0.25">
      <c r="B2341" s="24"/>
      <c r="C2341" s="20"/>
      <c r="E2341" s="24"/>
      <c r="F2341" s="20"/>
      <c r="H2341" s="21"/>
      <c r="I2341" s="18"/>
      <c r="K2341" s="16"/>
      <c r="L2341" s="18"/>
      <c r="N2341" s="21"/>
      <c r="O2341" s="17"/>
      <c r="Q2341" s="21"/>
      <c r="R2341" s="18"/>
      <c r="T2341" s="21"/>
      <c r="U2341" s="17"/>
      <c r="W2341" s="21"/>
      <c r="X2341" s="18"/>
      <c r="Z2341" s="21"/>
      <c r="AA2341" s="20"/>
      <c r="AC2341" s="21"/>
      <c r="AD2341" s="17"/>
    </row>
    <row r="2342" spans="2:30" x14ac:dyDescent="0.25">
      <c r="B2342" s="24"/>
      <c r="C2342" s="20"/>
      <c r="E2342" s="24"/>
      <c r="F2342" s="20"/>
      <c r="H2342" s="21"/>
      <c r="I2342" s="18"/>
      <c r="K2342" s="16"/>
      <c r="L2342" s="18"/>
      <c r="N2342" s="21"/>
      <c r="O2342" s="17"/>
      <c r="Q2342" s="21"/>
      <c r="R2342" s="18"/>
      <c r="T2342" s="21"/>
      <c r="U2342" s="17"/>
      <c r="W2342" s="21"/>
      <c r="X2342" s="18"/>
      <c r="Z2342" s="21"/>
      <c r="AA2342" s="20"/>
      <c r="AC2342" s="21"/>
      <c r="AD2342" s="17"/>
    </row>
    <row r="2343" spans="2:30" x14ac:dyDescent="0.25">
      <c r="B2343" s="24"/>
      <c r="C2343" s="20"/>
      <c r="E2343" s="24"/>
      <c r="F2343" s="20"/>
      <c r="H2343" s="21"/>
      <c r="I2343" s="18"/>
      <c r="K2343" s="16"/>
      <c r="L2343" s="18"/>
      <c r="N2343" s="21"/>
      <c r="O2343" s="17"/>
      <c r="Q2343" s="21"/>
      <c r="R2343" s="18"/>
      <c r="T2343" s="21"/>
      <c r="U2343" s="17"/>
      <c r="W2343" s="21"/>
      <c r="X2343" s="18"/>
      <c r="Z2343" s="21"/>
      <c r="AA2343" s="20"/>
      <c r="AC2343" s="21"/>
      <c r="AD2343" s="17"/>
    </row>
    <row r="2344" spans="2:30" x14ac:dyDescent="0.25">
      <c r="B2344" s="24"/>
      <c r="C2344" s="20"/>
      <c r="E2344" s="24"/>
      <c r="F2344" s="20"/>
      <c r="H2344" s="21"/>
      <c r="I2344" s="18"/>
      <c r="K2344" s="16"/>
      <c r="L2344" s="18"/>
      <c r="N2344" s="21"/>
      <c r="O2344" s="17"/>
      <c r="Q2344" s="21"/>
      <c r="R2344" s="18"/>
      <c r="T2344" s="21"/>
      <c r="U2344" s="17"/>
      <c r="W2344" s="21"/>
      <c r="X2344" s="18"/>
      <c r="Z2344" s="19"/>
      <c r="AA2344" s="20"/>
      <c r="AC2344" s="21"/>
      <c r="AD2344" s="17"/>
    </row>
    <row r="2345" spans="2:30" x14ac:dyDescent="0.25">
      <c r="B2345" s="24"/>
      <c r="C2345" s="20"/>
      <c r="E2345" s="24"/>
      <c r="F2345" s="20"/>
      <c r="H2345" s="16"/>
      <c r="I2345" s="18"/>
      <c r="K2345" s="16"/>
      <c r="L2345" s="18"/>
      <c r="N2345" s="16"/>
      <c r="O2345" s="17"/>
      <c r="Q2345" s="16"/>
      <c r="R2345" s="18"/>
      <c r="T2345" s="16"/>
      <c r="U2345" s="17"/>
      <c r="W2345" s="16"/>
      <c r="X2345" s="18"/>
      <c r="Z2345" s="19"/>
      <c r="AA2345" s="20"/>
      <c r="AC2345" s="16"/>
      <c r="AD2345" s="17"/>
    </row>
    <row r="2346" spans="2:30" x14ac:dyDescent="0.25">
      <c r="B2346" s="24"/>
      <c r="C2346" s="20"/>
      <c r="E2346" s="24"/>
      <c r="F2346" s="20"/>
      <c r="H2346" s="16"/>
      <c r="I2346" s="18"/>
      <c r="K2346" s="16"/>
      <c r="L2346" s="18"/>
      <c r="N2346" s="16"/>
      <c r="O2346" s="17"/>
      <c r="Q2346" s="16"/>
      <c r="R2346" s="18"/>
      <c r="T2346" s="16"/>
      <c r="U2346" s="17"/>
      <c r="W2346" s="16"/>
      <c r="X2346" s="18"/>
      <c r="Z2346" s="19"/>
      <c r="AA2346" s="20"/>
      <c r="AC2346" s="16"/>
      <c r="AD2346" s="17"/>
    </row>
    <row r="2347" spans="2:30" x14ac:dyDescent="0.25">
      <c r="B2347" s="24"/>
      <c r="C2347" s="20"/>
      <c r="E2347" s="24"/>
      <c r="F2347" s="20"/>
      <c r="H2347" s="16"/>
      <c r="I2347" s="18"/>
      <c r="K2347" s="16"/>
      <c r="L2347" s="18"/>
      <c r="N2347" s="16"/>
      <c r="O2347" s="17"/>
      <c r="Q2347" s="16"/>
      <c r="R2347" s="18"/>
      <c r="T2347" s="16"/>
      <c r="U2347" s="17"/>
      <c r="W2347" s="16"/>
      <c r="X2347" s="18"/>
      <c r="Z2347" s="19"/>
      <c r="AA2347" s="20"/>
      <c r="AC2347" s="16"/>
      <c r="AD2347" s="17"/>
    </row>
    <row r="2348" spans="2:30" x14ac:dyDescent="0.25">
      <c r="B2348" s="24"/>
      <c r="C2348" s="20"/>
      <c r="E2348" s="24"/>
      <c r="F2348" s="20"/>
      <c r="H2348" s="16"/>
      <c r="I2348" s="18"/>
      <c r="K2348" s="16"/>
      <c r="L2348" s="18"/>
      <c r="N2348" s="16"/>
      <c r="O2348" s="17"/>
      <c r="Q2348" s="16"/>
      <c r="R2348" s="18"/>
      <c r="T2348" s="16"/>
      <c r="U2348" s="17"/>
      <c r="W2348" s="16"/>
      <c r="X2348" s="18"/>
      <c r="Z2348" s="19"/>
      <c r="AA2348" s="20"/>
      <c r="AC2348" s="16"/>
      <c r="AD2348" s="17"/>
    </row>
    <row r="2349" spans="2:30" x14ac:dyDescent="0.25">
      <c r="B2349" s="24"/>
      <c r="C2349" s="20"/>
      <c r="E2349" s="24"/>
      <c r="F2349" s="20"/>
      <c r="H2349" s="16"/>
      <c r="I2349" s="18"/>
      <c r="K2349" s="16"/>
      <c r="L2349" s="18"/>
      <c r="N2349" s="16"/>
      <c r="O2349" s="17"/>
      <c r="Q2349" s="16"/>
      <c r="R2349" s="18"/>
      <c r="T2349" s="16"/>
      <c r="U2349" s="17"/>
      <c r="W2349" s="16"/>
      <c r="X2349" s="18"/>
      <c r="Z2349" s="19"/>
      <c r="AA2349" s="20"/>
      <c r="AC2349" s="16"/>
      <c r="AD2349" s="17"/>
    </row>
    <row r="2350" spans="2:30" x14ac:dyDescent="0.25">
      <c r="B2350" s="24"/>
      <c r="C2350" s="20"/>
      <c r="E2350" s="24"/>
      <c r="F2350" s="20"/>
      <c r="H2350" s="16"/>
      <c r="I2350" s="18"/>
      <c r="K2350" s="16"/>
      <c r="L2350" s="18"/>
      <c r="N2350" s="16"/>
      <c r="O2350" s="17"/>
      <c r="Q2350" s="16"/>
      <c r="R2350" s="18"/>
      <c r="T2350" s="16"/>
      <c r="U2350" s="17"/>
      <c r="W2350" s="16"/>
      <c r="X2350" s="18"/>
      <c r="Z2350" s="19"/>
      <c r="AA2350" s="20"/>
      <c r="AC2350" s="16"/>
      <c r="AD2350" s="17"/>
    </row>
    <row r="2351" spans="2:30" x14ac:dyDescent="0.25">
      <c r="B2351" s="24"/>
      <c r="C2351" s="20"/>
      <c r="E2351" s="24"/>
      <c r="F2351" s="20"/>
      <c r="H2351" s="16"/>
      <c r="I2351" s="18"/>
      <c r="K2351" s="16"/>
      <c r="L2351" s="18"/>
      <c r="N2351" s="16"/>
      <c r="O2351" s="17"/>
      <c r="Q2351" s="16"/>
      <c r="R2351" s="18"/>
      <c r="T2351" s="16"/>
      <c r="U2351" s="17"/>
      <c r="W2351" s="16"/>
      <c r="X2351" s="18"/>
      <c r="Z2351" s="19"/>
      <c r="AA2351" s="20"/>
      <c r="AC2351" s="16"/>
      <c r="AD2351" s="17"/>
    </row>
    <row r="2352" spans="2:30" x14ac:dyDescent="0.25">
      <c r="B2352" s="24"/>
      <c r="C2352" s="20"/>
      <c r="E2352" s="24"/>
      <c r="F2352" s="20"/>
      <c r="H2352" s="16"/>
      <c r="I2352" s="18"/>
      <c r="K2352" s="16"/>
      <c r="L2352" s="18"/>
      <c r="N2352" s="16"/>
      <c r="O2352" s="17"/>
      <c r="Q2352" s="16"/>
      <c r="R2352" s="18"/>
      <c r="T2352" s="16"/>
      <c r="U2352" s="17"/>
      <c r="W2352" s="16"/>
      <c r="X2352" s="18"/>
      <c r="Z2352" s="19"/>
      <c r="AA2352" s="20"/>
      <c r="AC2352" s="16"/>
      <c r="AD2352" s="17"/>
    </row>
    <row r="2353" spans="2:30" x14ac:dyDescent="0.25">
      <c r="B2353" s="24"/>
      <c r="C2353" s="20"/>
      <c r="E2353" s="24"/>
      <c r="F2353" s="20"/>
      <c r="H2353" s="16"/>
      <c r="I2353" s="18"/>
      <c r="K2353" s="16"/>
      <c r="L2353" s="18"/>
      <c r="N2353" s="16"/>
      <c r="O2353" s="17"/>
      <c r="Q2353" s="16"/>
      <c r="R2353" s="18"/>
      <c r="T2353" s="16"/>
      <c r="U2353" s="17"/>
      <c r="W2353" s="16"/>
      <c r="X2353" s="18"/>
      <c r="Z2353" s="19"/>
      <c r="AA2353" s="20"/>
      <c r="AC2353" s="16"/>
      <c r="AD2353" s="17"/>
    </row>
    <row r="2354" spans="2:30" x14ac:dyDescent="0.25">
      <c r="B2354" s="24"/>
      <c r="C2354" s="20"/>
      <c r="E2354" s="24"/>
      <c r="F2354" s="20"/>
      <c r="H2354" s="16"/>
      <c r="I2354" s="18"/>
      <c r="K2354" s="16"/>
      <c r="L2354" s="18"/>
      <c r="N2354" s="16"/>
      <c r="O2354" s="17"/>
      <c r="Q2354" s="16"/>
      <c r="R2354" s="18"/>
      <c r="T2354" s="16"/>
      <c r="U2354" s="17"/>
      <c r="W2354" s="16"/>
      <c r="X2354" s="18"/>
      <c r="Z2354" s="19"/>
      <c r="AA2354" s="20"/>
      <c r="AC2354" s="16"/>
      <c r="AD2354" s="17"/>
    </row>
    <row r="2355" spans="2:30" x14ac:dyDescent="0.25">
      <c r="B2355" s="24"/>
      <c r="C2355" s="20"/>
      <c r="E2355" s="24"/>
      <c r="F2355" s="20"/>
      <c r="H2355" s="16"/>
      <c r="I2355" s="18"/>
      <c r="K2355" s="16"/>
      <c r="L2355" s="18"/>
      <c r="N2355" s="16"/>
      <c r="O2355" s="17"/>
      <c r="Q2355" s="16"/>
      <c r="R2355" s="18"/>
      <c r="T2355" s="16"/>
      <c r="U2355" s="17"/>
      <c r="W2355" s="16"/>
      <c r="X2355" s="18"/>
      <c r="Z2355" s="19"/>
      <c r="AA2355" s="20"/>
      <c r="AC2355" s="16"/>
      <c r="AD2355" s="17"/>
    </row>
    <row r="2356" spans="2:30" x14ac:dyDescent="0.25">
      <c r="B2356" s="24"/>
      <c r="C2356" s="20"/>
      <c r="E2356" s="24"/>
      <c r="F2356" s="20"/>
      <c r="H2356" s="16"/>
      <c r="I2356" s="18"/>
      <c r="K2356" s="16"/>
      <c r="L2356" s="18"/>
      <c r="N2356" s="16"/>
      <c r="O2356" s="17"/>
      <c r="Q2356" s="16"/>
      <c r="R2356" s="18"/>
      <c r="T2356" s="16"/>
      <c r="U2356" s="17"/>
      <c r="W2356" s="16"/>
      <c r="X2356" s="18"/>
      <c r="Z2356" s="19"/>
      <c r="AA2356" s="20"/>
      <c r="AC2356" s="16"/>
      <c r="AD2356" s="17"/>
    </row>
    <row r="2357" spans="2:30" x14ac:dyDescent="0.25">
      <c r="B2357" s="24"/>
      <c r="C2357" s="20"/>
      <c r="E2357" s="24"/>
      <c r="F2357" s="20"/>
      <c r="H2357" s="16"/>
      <c r="I2357" s="18"/>
      <c r="K2357" s="16"/>
      <c r="L2357" s="18"/>
      <c r="N2357" s="16"/>
      <c r="O2357" s="17"/>
      <c r="Q2357" s="16"/>
      <c r="R2357" s="18"/>
      <c r="T2357" s="16"/>
      <c r="U2357" s="17"/>
      <c r="W2357" s="16"/>
      <c r="X2357" s="18"/>
      <c r="Z2357" s="19"/>
      <c r="AA2357" s="20"/>
      <c r="AC2357" s="16"/>
      <c r="AD2357" s="17"/>
    </row>
    <row r="2358" spans="2:30" x14ac:dyDescent="0.25">
      <c r="B2358" s="24"/>
      <c r="C2358" s="20"/>
      <c r="E2358" s="24"/>
      <c r="F2358" s="20"/>
      <c r="H2358" s="16"/>
      <c r="I2358" s="18"/>
      <c r="K2358" s="16"/>
      <c r="L2358" s="18"/>
      <c r="N2358" s="16"/>
      <c r="O2358" s="17"/>
      <c r="Q2358" s="16"/>
      <c r="R2358" s="18"/>
      <c r="T2358" s="16"/>
      <c r="U2358" s="17"/>
      <c r="W2358" s="16"/>
      <c r="X2358" s="18"/>
      <c r="Z2358" s="21"/>
      <c r="AA2358" s="20"/>
      <c r="AC2358" s="16"/>
      <c r="AD2358" s="17"/>
    </row>
    <row r="2359" spans="2:30" x14ac:dyDescent="0.25">
      <c r="B2359" s="24"/>
      <c r="C2359" s="20"/>
      <c r="E2359" s="24"/>
      <c r="F2359" s="20"/>
      <c r="H2359" s="21"/>
      <c r="I2359" s="18"/>
      <c r="K2359" s="16"/>
      <c r="L2359" s="18"/>
      <c r="N2359" s="21"/>
      <c r="O2359" s="17"/>
      <c r="Q2359" s="21"/>
      <c r="R2359" s="18"/>
      <c r="T2359" s="21"/>
      <c r="U2359" s="17"/>
      <c r="W2359" s="21"/>
      <c r="X2359" s="18"/>
      <c r="Z2359" s="21"/>
      <c r="AA2359" s="20"/>
      <c r="AC2359" s="21"/>
      <c r="AD2359" s="17"/>
    </row>
    <row r="2360" spans="2:30" x14ac:dyDescent="0.25">
      <c r="B2360" s="24"/>
      <c r="C2360" s="20"/>
      <c r="E2360" s="24"/>
      <c r="F2360" s="20"/>
      <c r="H2360" s="21"/>
      <c r="I2360" s="18"/>
      <c r="K2360" s="16"/>
      <c r="L2360" s="18"/>
      <c r="N2360" s="21"/>
      <c r="O2360" s="17"/>
      <c r="Q2360" s="21"/>
      <c r="R2360" s="18"/>
      <c r="T2360" s="21"/>
      <c r="U2360" s="17"/>
      <c r="W2360" s="21"/>
      <c r="X2360" s="18"/>
      <c r="Z2360" s="21"/>
      <c r="AA2360" s="20"/>
      <c r="AC2360" s="21"/>
      <c r="AD2360" s="17"/>
    </row>
    <row r="2361" spans="2:30" x14ac:dyDescent="0.25">
      <c r="B2361" s="24"/>
      <c r="C2361" s="20"/>
      <c r="E2361" s="24"/>
      <c r="F2361" s="20"/>
      <c r="H2361" s="21"/>
      <c r="I2361" s="18"/>
      <c r="K2361" s="16"/>
      <c r="L2361" s="18"/>
      <c r="N2361" s="21"/>
      <c r="O2361" s="17"/>
      <c r="Q2361" s="21"/>
      <c r="R2361" s="18"/>
      <c r="T2361" s="21"/>
      <c r="U2361" s="17"/>
      <c r="W2361" s="21"/>
      <c r="X2361" s="18"/>
      <c r="Z2361" s="21"/>
      <c r="AA2361" s="20"/>
      <c r="AC2361" s="21"/>
      <c r="AD2361" s="17"/>
    </row>
    <row r="2362" spans="2:30" x14ac:dyDescent="0.25">
      <c r="B2362" s="24"/>
      <c r="C2362" s="20"/>
      <c r="E2362" s="24"/>
      <c r="F2362" s="20"/>
      <c r="H2362" s="21"/>
      <c r="I2362" s="18"/>
      <c r="K2362" s="16"/>
      <c r="L2362" s="18"/>
      <c r="N2362" s="21"/>
      <c r="O2362" s="17"/>
      <c r="Q2362" s="21"/>
      <c r="R2362" s="18"/>
      <c r="T2362" s="21"/>
      <c r="U2362" s="17"/>
      <c r="W2362" s="21"/>
      <c r="X2362" s="18"/>
      <c r="Z2362" s="21"/>
      <c r="AA2362" s="20"/>
      <c r="AC2362" s="21"/>
      <c r="AD2362" s="17"/>
    </row>
    <row r="2363" spans="2:30" x14ac:dyDescent="0.25">
      <c r="B2363" s="24"/>
      <c r="C2363" s="20"/>
      <c r="E2363" s="24"/>
      <c r="F2363" s="20"/>
      <c r="H2363" s="21"/>
      <c r="I2363" s="18"/>
      <c r="K2363" s="16"/>
      <c r="L2363" s="18"/>
      <c r="N2363" s="21"/>
      <c r="O2363" s="17"/>
      <c r="Q2363" s="21"/>
      <c r="R2363" s="18"/>
      <c r="T2363" s="21"/>
      <c r="U2363" s="17"/>
      <c r="W2363" s="21"/>
      <c r="X2363" s="18"/>
      <c r="Z2363" s="21"/>
      <c r="AA2363" s="20"/>
      <c r="AC2363" s="21"/>
      <c r="AD2363" s="17"/>
    </row>
    <row r="2364" spans="2:30" x14ac:dyDescent="0.25">
      <c r="B2364" s="24"/>
      <c r="C2364" s="20"/>
      <c r="E2364" s="24"/>
      <c r="F2364" s="20"/>
      <c r="H2364" s="21"/>
      <c r="I2364" s="18"/>
      <c r="K2364" s="16"/>
      <c r="L2364" s="18"/>
      <c r="N2364" s="21"/>
      <c r="O2364" s="17"/>
      <c r="Q2364" s="21"/>
      <c r="R2364" s="18"/>
      <c r="T2364" s="21"/>
      <c r="U2364" s="17"/>
      <c r="W2364" s="21"/>
      <c r="X2364" s="18"/>
      <c r="Z2364" s="21"/>
      <c r="AA2364" s="20"/>
      <c r="AC2364" s="21"/>
      <c r="AD2364" s="17"/>
    </row>
    <row r="2365" spans="2:30" x14ac:dyDescent="0.25">
      <c r="B2365" s="24"/>
      <c r="C2365" s="20"/>
      <c r="E2365" s="24"/>
      <c r="F2365" s="20"/>
      <c r="H2365" s="21"/>
      <c r="I2365" s="18"/>
      <c r="K2365" s="16"/>
      <c r="L2365" s="18"/>
      <c r="N2365" s="21"/>
      <c r="O2365" s="17"/>
      <c r="Q2365" s="21"/>
      <c r="R2365" s="18"/>
      <c r="T2365" s="21"/>
      <c r="U2365" s="17"/>
      <c r="W2365" s="21"/>
      <c r="X2365" s="18"/>
      <c r="Z2365" s="21"/>
      <c r="AA2365" s="20"/>
      <c r="AC2365" s="21"/>
      <c r="AD2365" s="17"/>
    </row>
    <row r="2366" spans="2:30" x14ac:dyDescent="0.25">
      <c r="B2366" s="24"/>
      <c r="C2366" s="20"/>
      <c r="E2366" s="24"/>
      <c r="F2366" s="20"/>
      <c r="H2366" s="21"/>
      <c r="I2366" s="18"/>
      <c r="K2366" s="16"/>
      <c r="L2366" s="18"/>
      <c r="N2366" s="21"/>
      <c r="O2366" s="17"/>
      <c r="Q2366" s="21"/>
      <c r="R2366" s="18"/>
      <c r="T2366" s="21"/>
      <c r="U2366" s="17"/>
      <c r="W2366" s="21"/>
      <c r="X2366" s="18"/>
      <c r="Z2366" s="19"/>
      <c r="AA2366" s="20"/>
      <c r="AC2366" s="21"/>
      <c r="AD2366" s="17"/>
    </row>
    <row r="2367" spans="2:30" x14ac:dyDescent="0.25">
      <c r="B2367" s="24"/>
      <c r="C2367" s="20"/>
      <c r="E2367" s="24"/>
      <c r="F2367" s="20"/>
      <c r="H2367" s="16"/>
      <c r="I2367" s="18"/>
      <c r="K2367" s="16"/>
      <c r="L2367" s="18"/>
      <c r="N2367" s="16"/>
      <c r="O2367" s="17"/>
      <c r="Q2367" s="16"/>
      <c r="R2367" s="18"/>
      <c r="T2367" s="16"/>
      <c r="U2367" s="17"/>
      <c r="W2367" s="16"/>
      <c r="X2367" s="18"/>
      <c r="Z2367" s="19"/>
      <c r="AA2367" s="20"/>
      <c r="AC2367" s="16"/>
      <c r="AD2367" s="17"/>
    </row>
    <row r="2368" spans="2:30" x14ac:dyDescent="0.25">
      <c r="B2368" s="24"/>
      <c r="C2368" s="20"/>
      <c r="E2368" s="24"/>
      <c r="F2368" s="20"/>
      <c r="H2368" s="16"/>
      <c r="I2368" s="18"/>
      <c r="K2368" s="16"/>
      <c r="L2368" s="18"/>
      <c r="N2368" s="16"/>
      <c r="O2368" s="17"/>
      <c r="Q2368" s="16"/>
      <c r="R2368" s="18"/>
      <c r="T2368" s="16"/>
      <c r="U2368" s="17"/>
      <c r="W2368" s="16"/>
      <c r="X2368" s="18"/>
      <c r="Z2368" s="19"/>
      <c r="AA2368" s="20"/>
      <c r="AC2368" s="16"/>
      <c r="AD2368" s="17"/>
    </row>
    <row r="2369" spans="2:30" x14ac:dyDescent="0.25">
      <c r="B2369" s="24"/>
      <c r="C2369" s="20"/>
      <c r="E2369" s="24"/>
      <c r="F2369" s="20"/>
      <c r="H2369" s="16"/>
      <c r="I2369" s="18"/>
      <c r="K2369" s="16"/>
      <c r="L2369" s="18"/>
      <c r="N2369" s="16"/>
      <c r="O2369" s="17"/>
      <c r="Q2369" s="16"/>
      <c r="R2369" s="18"/>
      <c r="T2369" s="16"/>
      <c r="U2369" s="17"/>
      <c r="W2369" s="16"/>
      <c r="X2369" s="18"/>
      <c r="Z2369" s="19"/>
      <c r="AA2369" s="20"/>
      <c r="AC2369" s="16"/>
      <c r="AD2369" s="17"/>
    </row>
    <row r="2370" spans="2:30" x14ac:dyDescent="0.25">
      <c r="B2370" s="24"/>
      <c r="C2370" s="20"/>
      <c r="E2370" s="24"/>
      <c r="F2370" s="20"/>
      <c r="H2370" s="16"/>
      <c r="I2370" s="18"/>
      <c r="K2370" s="16"/>
      <c r="L2370" s="18"/>
      <c r="N2370" s="16"/>
      <c r="O2370" s="17"/>
      <c r="Q2370" s="16"/>
      <c r="R2370" s="18"/>
      <c r="T2370" s="16"/>
      <c r="U2370" s="17"/>
      <c r="W2370" s="16"/>
      <c r="X2370" s="18"/>
      <c r="Z2370" s="19"/>
      <c r="AA2370" s="20"/>
      <c r="AC2370" s="16"/>
      <c r="AD2370" s="17"/>
    </row>
    <row r="2371" spans="2:30" x14ac:dyDescent="0.25">
      <c r="B2371" s="24"/>
      <c r="C2371" s="20"/>
      <c r="E2371" s="24"/>
      <c r="F2371" s="20"/>
      <c r="H2371" s="16"/>
      <c r="I2371" s="18"/>
      <c r="K2371" s="16"/>
      <c r="L2371" s="18"/>
      <c r="N2371" s="16"/>
      <c r="O2371" s="17"/>
      <c r="Q2371" s="16"/>
      <c r="R2371" s="18"/>
      <c r="T2371" s="16"/>
      <c r="U2371" s="17"/>
      <c r="W2371" s="16"/>
      <c r="X2371" s="18"/>
      <c r="Z2371" s="19"/>
      <c r="AA2371" s="20"/>
      <c r="AC2371" s="16"/>
      <c r="AD2371" s="17"/>
    </row>
    <row r="2372" spans="2:30" x14ac:dyDescent="0.25">
      <c r="B2372" s="24"/>
      <c r="C2372" s="20"/>
      <c r="E2372" s="24"/>
      <c r="F2372" s="20"/>
      <c r="H2372" s="16"/>
      <c r="I2372" s="18"/>
      <c r="K2372" s="16"/>
      <c r="L2372" s="18"/>
      <c r="N2372" s="16"/>
      <c r="O2372" s="17"/>
      <c r="Q2372" s="16"/>
      <c r="R2372" s="18"/>
      <c r="T2372" s="16"/>
      <c r="U2372" s="17"/>
      <c r="W2372" s="16"/>
      <c r="X2372" s="18"/>
      <c r="Z2372" s="19"/>
      <c r="AA2372" s="20"/>
      <c r="AC2372" s="16"/>
      <c r="AD2372" s="17"/>
    </row>
    <row r="2373" spans="2:30" x14ac:dyDescent="0.25">
      <c r="B2373" s="24"/>
      <c r="C2373" s="20"/>
      <c r="E2373" s="24"/>
      <c r="F2373" s="20"/>
      <c r="H2373" s="16"/>
      <c r="I2373" s="18"/>
      <c r="K2373" s="16"/>
      <c r="L2373" s="18"/>
      <c r="N2373" s="16"/>
      <c r="O2373" s="17"/>
      <c r="Q2373" s="16"/>
      <c r="R2373" s="18"/>
      <c r="T2373" s="16"/>
      <c r="U2373" s="17"/>
      <c r="W2373" s="16"/>
      <c r="X2373" s="18"/>
      <c r="Z2373" s="19"/>
      <c r="AA2373" s="20"/>
      <c r="AC2373" s="16"/>
      <c r="AD2373" s="17"/>
    </row>
    <row r="2374" spans="2:30" x14ac:dyDescent="0.25">
      <c r="B2374" s="24"/>
      <c r="C2374" s="20"/>
      <c r="E2374" s="24"/>
      <c r="F2374" s="20"/>
      <c r="H2374" s="16"/>
      <c r="I2374" s="18"/>
      <c r="K2374" s="16"/>
      <c r="L2374" s="18"/>
      <c r="N2374" s="16"/>
      <c r="O2374" s="17"/>
      <c r="Q2374" s="16"/>
      <c r="R2374" s="18"/>
      <c r="T2374" s="16"/>
      <c r="U2374" s="17"/>
      <c r="W2374" s="16"/>
      <c r="X2374" s="18"/>
      <c r="Z2374" s="19"/>
      <c r="AA2374" s="20"/>
      <c r="AC2374" s="16"/>
      <c r="AD2374" s="17"/>
    </row>
    <row r="2375" spans="2:30" x14ac:dyDescent="0.25">
      <c r="B2375" s="24"/>
      <c r="C2375" s="20"/>
      <c r="E2375" s="24"/>
      <c r="F2375" s="20"/>
      <c r="H2375" s="16"/>
      <c r="I2375" s="18"/>
      <c r="K2375" s="16"/>
      <c r="L2375" s="18"/>
      <c r="N2375" s="16"/>
      <c r="O2375" s="17"/>
      <c r="Q2375" s="16"/>
      <c r="R2375" s="18"/>
      <c r="T2375" s="16"/>
      <c r="U2375" s="17"/>
      <c r="W2375" s="16"/>
      <c r="X2375" s="18"/>
      <c r="Z2375" s="19"/>
      <c r="AA2375" s="20"/>
      <c r="AC2375" s="16"/>
      <c r="AD2375" s="17"/>
    </row>
    <row r="2376" spans="2:30" x14ac:dyDescent="0.25">
      <c r="B2376" s="24"/>
      <c r="C2376" s="20"/>
      <c r="E2376" s="24"/>
      <c r="F2376" s="20"/>
      <c r="H2376" s="16"/>
      <c r="I2376" s="18"/>
      <c r="K2376" s="16"/>
      <c r="L2376" s="18"/>
      <c r="N2376" s="16"/>
      <c r="O2376" s="17"/>
      <c r="Q2376" s="16"/>
      <c r="R2376" s="18"/>
      <c r="T2376" s="16"/>
      <c r="U2376" s="17"/>
      <c r="W2376" s="16"/>
      <c r="X2376" s="18"/>
      <c r="Z2376" s="19"/>
      <c r="AA2376" s="20"/>
      <c r="AC2376" s="16"/>
      <c r="AD2376" s="17"/>
    </row>
    <row r="2377" spans="2:30" x14ac:dyDescent="0.25">
      <c r="B2377" s="24"/>
      <c r="C2377" s="20"/>
      <c r="E2377" s="24"/>
      <c r="F2377" s="20"/>
      <c r="H2377" s="16"/>
      <c r="I2377" s="18"/>
      <c r="K2377" s="16"/>
      <c r="L2377" s="18"/>
      <c r="N2377" s="16"/>
      <c r="O2377" s="17"/>
      <c r="Q2377" s="16"/>
      <c r="R2377" s="18"/>
      <c r="T2377" s="16"/>
      <c r="U2377" s="17"/>
      <c r="W2377" s="16"/>
      <c r="X2377" s="18"/>
      <c r="Z2377" s="21"/>
      <c r="AA2377" s="20"/>
      <c r="AC2377" s="16"/>
      <c r="AD2377" s="17"/>
    </row>
    <row r="2378" spans="2:30" x14ac:dyDescent="0.25">
      <c r="B2378" s="24"/>
      <c r="C2378" s="20"/>
      <c r="E2378" s="24"/>
      <c r="F2378" s="20"/>
      <c r="H2378" s="21"/>
      <c r="I2378" s="18"/>
      <c r="K2378" s="16"/>
      <c r="L2378" s="18"/>
      <c r="N2378" s="21"/>
      <c r="O2378" s="17"/>
      <c r="Q2378" s="21"/>
      <c r="R2378" s="18"/>
      <c r="T2378" s="21"/>
      <c r="U2378" s="17"/>
      <c r="W2378" s="21"/>
      <c r="X2378" s="18"/>
      <c r="Z2378" s="21"/>
      <c r="AA2378" s="20"/>
      <c r="AC2378" s="21"/>
      <c r="AD2378" s="17"/>
    </row>
    <row r="2379" spans="2:30" x14ac:dyDescent="0.25">
      <c r="B2379" s="24"/>
      <c r="C2379" s="20"/>
      <c r="E2379" s="24"/>
      <c r="F2379" s="20"/>
      <c r="H2379" s="21"/>
      <c r="I2379" s="18"/>
      <c r="K2379" s="16"/>
      <c r="L2379" s="18"/>
      <c r="N2379" s="21"/>
      <c r="O2379" s="17"/>
      <c r="Q2379" s="21"/>
      <c r="R2379" s="18"/>
      <c r="T2379" s="21"/>
      <c r="U2379" s="17"/>
      <c r="W2379" s="21"/>
      <c r="X2379" s="18"/>
      <c r="Z2379" s="21"/>
      <c r="AA2379" s="20"/>
      <c r="AC2379" s="21"/>
      <c r="AD2379" s="17"/>
    </row>
    <row r="2380" spans="2:30" x14ac:dyDescent="0.25">
      <c r="B2380" s="24"/>
      <c r="C2380" s="20"/>
      <c r="E2380" s="24"/>
      <c r="F2380" s="20"/>
      <c r="H2380" s="21"/>
      <c r="I2380" s="18"/>
      <c r="K2380" s="16"/>
      <c r="L2380" s="18"/>
      <c r="N2380" s="21"/>
      <c r="O2380" s="17"/>
      <c r="Q2380" s="21"/>
      <c r="R2380" s="18"/>
      <c r="T2380" s="21"/>
      <c r="U2380" s="17"/>
      <c r="W2380" s="21"/>
      <c r="X2380" s="18"/>
      <c r="Z2380" s="21"/>
      <c r="AA2380" s="20"/>
      <c r="AC2380" s="21"/>
      <c r="AD2380" s="17"/>
    </row>
    <row r="2381" spans="2:30" x14ac:dyDescent="0.25">
      <c r="B2381" s="24"/>
      <c r="C2381" s="20"/>
      <c r="E2381" s="24"/>
      <c r="F2381" s="20"/>
      <c r="H2381" s="21"/>
      <c r="I2381" s="18"/>
      <c r="K2381" s="16"/>
      <c r="L2381" s="18"/>
      <c r="N2381" s="21"/>
      <c r="O2381" s="17"/>
      <c r="Q2381" s="21"/>
      <c r="R2381" s="18"/>
      <c r="T2381" s="21"/>
      <c r="U2381" s="17"/>
      <c r="W2381" s="21"/>
      <c r="X2381" s="18"/>
      <c r="Z2381" s="21"/>
      <c r="AA2381" s="20"/>
      <c r="AC2381" s="21"/>
      <c r="AD2381" s="17"/>
    </row>
    <row r="2382" spans="2:30" x14ac:dyDescent="0.25">
      <c r="B2382" s="24"/>
      <c r="C2382" s="20"/>
      <c r="E2382" s="24"/>
      <c r="F2382" s="20"/>
      <c r="H2382" s="21"/>
      <c r="I2382" s="18"/>
      <c r="K2382" s="16"/>
      <c r="L2382" s="18"/>
      <c r="N2382" s="21"/>
      <c r="O2382" s="17"/>
      <c r="Q2382" s="21"/>
      <c r="R2382" s="18"/>
      <c r="T2382" s="21"/>
      <c r="U2382" s="17"/>
      <c r="W2382" s="21"/>
      <c r="X2382" s="18"/>
      <c r="Z2382" s="21"/>
      <c r="AA2382" s="20"/>
      <c r="AC2382" s="21"/>
      <c r="AD2382" s="17"/>
    </row>
    <row r="2383" spans="2:30" x14ac:dyDescent="0.25">
      <c r="B2383" s="24"/>
      <c r="C2383" s="20"/>
      <c r="E2383" s="24"/>
      <c r="F2383" s="20"/>
      <c r="H2383" s="21"/>
      <c r="I2383" s="18"/>
      <c r="K2383" s="16"/>
      <c r="L2383" s="18"/>
      <c r="N2383" s="21"/>
      <c r="O2383" s="17"/>
      <c r="Q2383" s="21"/>
      <c r="R2383" s="18"/>
      <c r="T2383" s="21"/>
      <c r="U2383" s="17"/>
      <c r="W2383" s="21"/>
      <c r="X2383" s="18"/>
      <c r="Z2383" s="21"/>
      <c r="AA2383" s="20"/>
      <c r="AC2383" s="21"/>
      <c r="AD2383" s="17"/>
    </row>
    <row r="2384" spans="2:30" x14ac:dyDescent="0.25">
      <c r="B2384" s="24"/>
      <c r="C2384" s="20"/>
      <c r="E2384" s="24"/>
      <c r="F2384" s="20"/>
      <c r="H2384" s="21"/>
      <c r="I2384" s="18"/>
      <c r="K2384" s="16"/>
      <c r="L2384" s="18"/>
      <c r="N2384" s="21"/>
      <c r="O2384" s="17"/>
      <c r="Q2384" s="21"/>
      <c r="R2384" s="18"/>
      <c r="T2384" s="21"/>
      <c r="U2384" s="17"/>
      <c r="W2384" s="21"/>
      <c r="X2384" s="18"/>
      <c r="Z2384" s="21"/>
      <c r="AA2384" s="20"/>
      <c r="AC2384" s="21"/>
      <c r="AD2384" s="17"/>
    </row>
    <row r="2385" spans="2:30" x14ac:dyDescent="0.25">
      <c r="B2385" s="24"/>
      <c r="C2385" s="20"/>
      <c r="E2385" s="24"/>
      <c r="F2385" s="20"/>
      <c r="H2385" s="21"/>
      <c r="I2385" s="18"/>
      <c r="K2385" s="16"/>
      <c r="L2385" s="18"/>
      <c r="N2385" s="21"/>
      <c r="O2385" s="17"/>
      <c r="Q2385" s="21"/>
      <c r="R2385" s="18"/>
      <c r="T2385" s="21"/>
      <c r="U2385" s="17"/>
      <c r="W2385" s="21"/>
      <c r="X2385" s="18"/>
      <c r="Z2385" s="21"/>
      <c r="AA2385" s="20"/>
      <c r="AC2385" s="21"/>
      <c r="AD2385" s="17"/>
    </row>
    <row r="2386" spans="2:30" x14ac:dyDescent="0.25">
      <c r="B2386" s="24"/>
      <c r="C2386" s="20"/>
      <c r="E2386" s="24"/>
      <c r="F2386" s="20"/>
      <c r="H2386" s="21"/>
      <c r="I2386" s="18"/>
      <c r="K2386" s="16"/>
      <c r="L2386" s="18"/>
      <c r="N2386" s="21"/>
      <c r="O2386" s="17"/>
      <c r="Q2386" s="21"/>
      <c r="R2386" s="18"/>
      <c r="T2386" s="21"/>
      <c r="U2386" s="17"/>
      <c r="W2386" s="21"/>
      <c r="X2386" s="18"/>
      <c r="Z2386" s="21"/>
      <c r="AA2386" s="20"/>
      <c r="AC2386" s="21"/>
      <c r="AD2386" s="17"/>
    </row>
    <row r="2387" spans="2:30" x14ac:dyDescent="0.25">
      <c r="B2387" s="24"/>
      <c r="C2387" s="20"/>
      <c r="E2387" s="24"/>
      <c r="F2387" s="20"/>
      <c r="H2387" s="21"/>
      <c r="I2387" s="18"/>
      <c r="K2387" s="16"/>
      <c r="L2387" s="18"/>
      <c r="N2387" s="21"/>
      <c r="O2387" s="17"/>
      <c r="Q2387" s="21"/>
      <c r="R2387" s="18"/>
      <c r="T2387" s="21"/>
      <c r="U2387" s="17"/>
      <c r="W2387" s="21"/>
      <c r="X2387" s="18"/>
      <c r="Z2387" s="19"/>
      <c r="AA2387" s="20"/>
      <c r="AC2387" s="21"/>
      <c r="AD2387" s="17"/>
    </row>
    <row r="2388" spans="2:30" x14ac:dyDescent="0.25">
      <c r="B2388" s="24"/>
      <c r="C2388" s="20"/>
      <c r="E2388" s="24"/>
      <c r="F2388" s="20"/>
      <c r="H2388" s="16"/>
      <c r="I2388" s="18"/>
      <c r="K2388" s="16"/>
      <c r="L2388" s="18"/>
      <c r="N2388" s="16"/>
      <c r="O2388" s="17"/>
      <c r="Q2388" s="16"/>
      <c r="R2388" s="18"/>
      <c r="T2388" s="16"/>
      <c r="U2388" s="17"/>
      <c r="W2388" s="16"/>
      <c r="X2388" s="18"/>
      <c r="Z2388" s="19"/>
      <c r="AA2388" s="20"/>
      <c r="AC2388" s="16"/>
      <c r="AD2388" s="17"/>
    </row>
    <row r="2389" spans="2:30" x14ac:dyDescent="0.25">
      <c r="B2389" s="24"/>
      <c r="C2389" s="20"/>
      <c r="E2389" s="24"/>
      <c r="F2389" s="20"/>
      <c r="H2389" s="16"/>
      <c r="I2389" s="18"/>
      <c r="K2389" s="16"/>
      <c r="L2389" s="18"/>
      <c r="N2389" s="16"/>
      <c r="O2389" s="17"/>
      <c r="Q2389" s="16"/>
      <c r="R2389" s="18"/>
      <c r="T2389" s="16"/>
      <c r="U2389" s="17"/>
      <c r="W2389" s="16"/>
      <c r="X2389" s="18"/>
      <c r="Z2389" s="19"/>
      <c r="AA2389" s="20"/>
      <c r="AC2389" s="16"/>
      <c r="AD2389" s="17"/>
    </row>
    <row r="2390" spans="2:30" x14ac:dyDescent="0.25">
      <c r="B2390" s="24"/>
      <c r="C2390" s="20"/>
      <c r="E2390" s="24"/>
      <c r="F2390" s="20"/>
      <c r="H2390" s="16"/>
      <c r="I2390" s="18"/>
      <c r="K2390" s="16"/>
      <c r="L2390" s="18"/>
      <c r="N2390" s="16"/>
      <c r="O2390" s="17"/>
      <c r="Q2390" s="16"/>
      <c r="R2390" s="18"/>
      <c r="T2390" s="16"/>
      <c r="U2390" s="17"/>
      <c r="W2390" s="16"/>
      <c r="X2390" s="18"/>
      <c r="Z2390" s="19"/>
      <c r="AA2390" s="20"/>
      <c r="AC2390" s="16"/>
      <c r="AD2390" s="17"/>
    </row>
    <row r="2391" spans="2:30" x14ac:dyDescent="0.25">
      <c r="B2391" s="24"/>
      <c r="C2391" s="20"/>
      <c r="E2391" s="24"/>
      <c r="F2391" s="20"/>
      <c r="H2391" s="16"/>
      <c r="I2391" s="18"/>
      <c r="K2391" s="16"/>
      <c r="L2391" s="18"/>
      <c r="N2391" s="16"/>
      <c r="O2391" s="17"/>
      <c r="Q2391" s="16"/>
      <c r="R2391" s="18"/>
      <c r="T2391" s="16"/>
      <c r="U2391" s="17"/>
      <c r="W2391" s="16"/>
      <c r="X2391" s="18"/>
      <c r="Z2391" s="19"/>
      <c r="AA2391" s="20"/>
      <c r="AC2391" s="16"/>
      <c r="AD2391" s="17"/>
    </row>
    <row r="2392" spans="2:30" x14ac:dyDescent="0.25">
      <c r="B2392" s="24"/>
      <c r="C2392" s="20"/>
      <c r="E2392" s="24"/>
      <c r="F2392" s="20"/>
      <c r="H2392" s="16"/>
      <c r="I2392" s="18"/>
      <c r="K2392" s="16"/>
      <c r="L2392" s="18"/>
      <c r="N2392" s="16"/>
      <c r="O2392" s="17"/>
      <c r="Q2392" s="16"/>
      <c r="R2392" s="18"/>
      <c r="T2392" s="16"/>
      <c r="U2392" s="17"/>
      <c r="W2392" s="16"/>
      <c r="X2392" s="18"/>
      <c r="Z2392" s="19"/>
      <c r="AA2392" s="20"/>
      <c r="AC2392" s="16"/>
      <c r="AD2392" s="17"/>
    </row>
    <row r="2393" spans="2:30" x14ac:dyDescent="0.25">
      <c r="B2393" s="24"/>
      <c r="C2393" s="20"/>
      <c r="E2393" s="24"/>
      <c r="F2393" s="20"/>
      <c r="H2393" s="16"/>
      <c r="I2393" s="18"/>
      <c r="K2393" s="16"/>
      <c r="L2393" s="18"/>
      <c r="N2393" s="16"/>
      <c r="O2393" s="17"/>
      <c r="Q2393" s="16"/>
      <c r="R2393" s="18"/>
      <c r="T2393" s="16"/>
      <c r="U2393" s="17"/>
      <c r="W2393" s="16"/>
      <c r="X2393" s="18"/>
      <c r="Z2393" s="19"/>
      <c r="AA2393" s="20"/>
      <c r="AC2393" s="16"/>
      <c r="AD2393" s="17"/>
    </row>
    <row r="2394" spans="2:30" x14ac:dyDescent="0.25">
      <c r="B2394" s="24"/>
      <c r="C2394" s="20"/>
      <c r="E2394" s="24"/>
      <c r="F2394" s="20"/>
      <c r="H2394" s="16"/>
      <c r="I2394" s="18"/>
      <c r="K2394" s="16"/>
      <c r="L2394" s="18"/>
      <c r="N2394" s="16"/>
      <c r="O2394" s="17"/>
      <c r="Q2394" s="16"/>
      <c r="R2394" s="18"/>
      <c r="T2394" s="16"/>
      <c r="U2394" s="17"/>
      <c r="W2394" s="16"/>
      <c r="X2394" s="18"/>
      <c r="Z2394" s="19"/>
      <c r="AA2394" s="20"/>
      <c r="AC2394" s="16"/>
      <c r="AD2394" s="17"/>
    </row>
    <row r="2395" spans="2:30" x14ac:dyDescent="0.25">
      <c r="B2395" s="24"/>
      <c r="C2395" s="20"/>
      <c r="E2395" s="24"/>
      <c r="F2395" s="20"/>
      <c r="H2395" s="16"/>
      <c r="I2395" s="18"/>
      <c r="K2395" s="16"/>
      <c r="L2395" s="18"/>
      <c r="N2395" s="16"/>
      <c r="O2395" s="17"/>
      <c r="Q2395" s="16"/>
      <c r="R2395" s="18"/>
      <c r="T2395" s="16"/>
      <c r="U2395" s="17"/>
      <c r="W2395" s="16"/>
      <c r="X2395" s="18"/>
      <c r="Z2395" s="19"/>
      <c r="AA2395" s="20"/>
      <c r="AC2395" s="16"/>
      <c r="AD2395" s="17"/>
    </row>
    <row r="2396" spans="2:30" x14ac:dyDescent="0.25">
      <c r="B2396" s="24"/>
      <c r="C2396" s="20"/>
      <c r="E2396" s="24"/>
      <c r="F2396" s="20"/>
      <c r="H2396" s="16"/>
      <c r="I2396" s="18"/>
      <c r="K2396" s="16"/>
      <c r="L2396" s="18"/>
      <c r="N2396" s="16"/>
      <c r="O2396" s="17"/>
      <c r="Q2396" s="16"/>
      <c r="R2396" s="18"/>
      <c r="T2396" s="16"/>
      <c r="U2396" s="17"/>
      <c r="W2396" s="16"/>
      <c r="X2396" s="18"/>
      <c r="Z2396" s="19"/>
      <c r="AA2396" s="20"/>
      <c r="AC2396" s="16"/>
      <c r="AD2396" s="17"/>
    </row>
    <row r="2397" spans="2:30" x14ac:dyDescent="0.25">
      <c r="B2397" s="24"/>
      <c r="C2397" s="20"/>
      <c r="E2397" s="24"/>
      <c r="F2397" s="20"/>
      <c r="H2397" s="16"/>
      <c r="I2397" s="18"/>
      <c r="K2397" s="16"/>
      <c r="L2397" s="18"/>
      <c r="N2397" s="16"/>
      <c r="O2397" s="17"/>
      <c r="Q2397" s="16"/>
      <c r="R2397" s="18"/>
      <c r="T2397" s="16"/>
      <c r="U2397" s="17"/>
      <c r="W2397" s="16"/>
      <c r="X2397" s="18"/>
      <c r="Z2397" s="19"/>
      <c r="AA2397" s="20"/>
      <c r="AC2397" s="16"/>
      <c r="AD2397" s="17"/>
    </row>
    <row r="2398" spans="2:30" x14ac:dyDescent="0.25">
      <c r="B2398" s="24"/>
      <c r="C2398" s="20"/>
      <c r="E2398" s="24"/>
      <c r="F2398" s="20"/>
      <c r="H2398" s="16"/>
      <c r="I2398" s="18"/>
      <c r="K2398" s="16"/>
      <c r="L2398" s="18"/>
      <c r="N2398" s="16"/>
      <c r="O2398" s="17"/>
      <c r="Q2398" s="16"/>
      <c r="R2398" s="18"/>
      <c r="T2398" s="16"/>
      <c r="U2398" s="17"/>
      <c r="W2398" s="16"/>
      <c r="X2398" s="18"/>
      <c r="Z2398" s="19"/>
      <c r="AA2398" s="20"/>
      <c r="AC2398" s="16"/>
      <c r="AD2398" s="17"/>
    </row>
    <row r="2399" spans="2:30" x14ac:dyDescent="0.25">
      <c r="B2399" s="24"/>
      <c r="C2399" s="20"/>
      <c r="E2399" s="24"/>
      <c r="F2399" s="20"/>
      <c r="H2399" s="16"/>
      <c r="I2399" s="18"/>
      <c r="K2399" s="16"/>
      <c r="L2399" s="18"/>
      <c r="N2399" s="16"/>
      <c r="O2399" s="17"/>
      <c r="Q2399" s="16"/>
      <c r="R2399" s="18"/>
      <c r="T2399" s="16"/>
      <c r="U2399" s="17"/>
      <c r="W2399" s="16"/>
      <c r="X2399" s="18"/>
      <c r="Z2399" s="19"/>
      <c r="AA2399" s="20"/>
      <c r="AC2399" s="16"/>
      <c r="AD2399" s="17"/>
    </row>
    <row r="2400" spans="2:30" x14ac:dyDescent="0.25">
      <c r="B2400" s="24"/>
      <c r="C2400" s="20"/>
      <c r="E2400" s="24"/>
      <c r="F2400" s="20"/>
      <c r="H2400" s="16"/>
      <c r="I2400" s="18"/>
      <c r="K2400" s="16"/>
      <c r="L2400" s="18"/>
      <c r="N2400" s="16"/>
      <c r="O2400" s="17"/>
      <c r="Q2400" s="16"/>
      <c r="R2400" s="18"/>
      <c r="T2400" s="16"/>
      <c r="U2400" s="17"/>
      <c r="W2400" s="16"/>
      <c r="X2400" s="18"/>
      <c r="Z2400" s="21"/>
      <c r="AA2400" s="20"/>
      <c r="AC2400" s="16"/>
      <c r="AD2400" s="17"/>
    </row>
    <row r="2401" spans="2:30" x14ac:dyDescent="0.25">
      <c r="B2401" s="24"/>
      <c r="C2401" s="20"/>
      <c r="E2401" s="24"/>
      <c r="F2401" s="20"/>
      <c r="H2401" s="21"/>
      <c r="I2401" s="18"/>
      <c r="K2401" s="16"/>
      <c r="L2401" s="18"/>
      <c r="N2401" s="21"/>
      <c r="O2401" s="17"/>
      <c r="Q2401" s="21"/>
      <c r="R2401" s="18"/>
      <c r="T2401" s="21"/>
      <c r="U2401" s="17"/>
      <c r="W2401" s="21"/>
      <c r="X2401" s="18"/>
      <c r="Z2401" s="21"/>
      <c r="AA2401" s="20"/>
      <c r="AC2401" s="21"/>
      <c r="AD2401" s="17"/>
    </row>
    <row r="2402" spans="2:30" x14ac:dyDescent="0.25">
      <c r="B2402" s="24"/>
      <c r="C2402" s="20"/>
      <c r="E2402" s="24"/>
      <c r="F2402" s="20"/>
      <c r="H2402" s="21"/>
      <c r="I2402" s="18"/>
      <c r="K2402" s="16"/>
      <c r="L2402" s="18"/>
      <c r="N2402" s="21"/>
      <c r="O2402" s="17"/>
      <c r="Q2402" s="21"/>
      <c r="R2402" s="18"/>
      <c r="T2402" s="21"/>
      <c r="U2402" s="17"/>
      <c r="W2402" s="21"/>
      <c r="X2402" s="18"/>
      <c r="Z2402" s="21"/>
      <c r="AA2402" s="20"/>
      <c r="AC2402" s="21"/>
      <c r="AD2402" s="17"/>
    </row>
    <row r="2403" spans="2:30" x14ac:dyDescent="0.25">
      <c r="B2403" s="24"/>
      <c r="C2403" s="20"/>
      <c r="E2403" s="24"/>
      <c r="F2403" s="20"/>
      <c r="H2403" s="21"/>
      <c r="I2403" s="18"/>
      <c r="K2403" s="16"/>
      <c r="L2403" s="18"/>
      <c r="N2403" s="21"/>
      <c r="O2403" s="17"/>
      <c r="Q2403" s="21"/>
      <c r="R2403" s="18"/>
      <c r="T2403" s="21"/>
      <c r="U2403" s="17"/>
      <c r="W2403" s="21"/>
      <c r="X2403" s="18"/>
      <c r="Z2403" s="21"/>
      <c r="AA2403" s="20"/>
      <c r="AC2403" s="21"/>
      <c r="AD2403" s="17"/>
    </row>
    <row r="2404" spans="2:30" x14ac:dyDescent="0.25">
      <c r="B2404" s="24"/>
      <c r="C2404" s="20"/>
      <c r="E2404" s="24"/>
      <c r="F2404" s="20"/>
      <c r="H2404" s="21"/>
      <c r="I2404" s="18"/>
      <c r="K2404" s="16"/>
      <c r="L2404" s="18"/>
      <c r="N2404" s="21"/>
      <c r="O2404" s="17"/>
      <c r="Q2404" s="21"/>
      <c r="R2404" s="18"/>
      <c r="T2404" s="21"/>
      <c r="U2404" s="17"/>
      <c r="W2404" s="21"/>
      <c r="X2404" s="18"/>
      <c r="Z2404" s="21"/>
      <c r="AA2404" s="20"/>
      <c r="AC2404" s="21"/>
      <c r="AD2404" s="17"/>
    </row>
    <row r="2405" spans="2:30" x14ac:dyDescent="0.25">
      <c r="B2405" s="24"/>
      <c r="C2405" s="20"/>
      <c r="E2405" s="24"/>
      <c r="F2405" s="20"/>
      <c r="H2405" s="21"/>
      <c r="I2405" s="18"/>
      <c r="K2405" s="16"/>
      <c r="L2405" s="18"/>
      <c r="N2405" s="21"/>
      <c r="O2405" s="17"/>
      <c r="Q2405" s="21"/>
      <c r="R2405" s="18"/>
      <c r="T2405" s="21"/>
      <c r="U2405" s="17"/>
      <c r="W2405" s="21"/>
      <c r="X2405" s="18"/>
      <c r="Z2405" s="21"/>
      <c r="AA2405" s="20"/>
      <c r="AC2405" s="21"/>
      <c r="AD2405" s="17"/>
    </row>
    <row r="2406" spans="2:30" x14ac:dyDescent="0.25">
      <c r="B2406" s="24"/>
      <c r="C2406" s="20"/>
      <c r="E2406" s="24"/>
      <c r="F2406" s="20"/>
      <c r="H2406" s="21"/>
      <c r="I2406" s="18"/>
      <c r="K2406" s="16"/>
      <c r="L2406" s="18"/>
      <c r="N2406" s="21"/>
      <c r="O2406" s="17"/>
      <c r="Q2406" s="21"/>
      <c r="R2406" s="18"/>
      <c r="T2406" s="21"/>
      <c r="U2406" s="17"/>
      <c r="W2406" s="21"/>
      <c r="X2406" s="18"/>
      <c r="Z2406" s="21"/>
      <c r="AA2406" s="20"/>
      <c r="AC2406" s="21"/>
      <c r="AD2406" s="17"/>
    </row>
    <row r="2407" spans="2:30" x14ac:dyDescent="0.25">
      <c r="B2407" s="24"/>
      <c r="C2407" s="20"/>
      <c r="E2407" s="24"/>
      <c r="F2407" s="20"/>
      <c r="H2407" s="21"/>
      <c r="I2407" s="18"/>
      <c r="K2407" s="16"/>
      <c r="L2407" s="18"/>
      <c r="N2407" s="21"/>
      <c r="O2407" s="17"/>
      <c r="Q2407" s="21"/>
      <c r="R2407" s="18"/>
      <c r="T2407" s="21"/>
      <c r="U2407" s="17"/>
      <c r="W2407" s="21"/>
      <c r="X2407" s="18"/>
      <c r="Z2407" s="21"/>
      <c r="AA2407" s="20"/>
      <c r="AC2407" s="21"/>
      <c r="AD2407" s="17"/>
    </row>
    <row r="2408" spans="2:30" x14ac:dyDescent="0.25">
      <c r="B2408" s="24"/>
      <c r="C2408" s="20"/>
      <c r="E2408" s="24"/>
      <c r="F2408" s="20"/>
      <c r="H2408" s="21"/>
      <c r="I2408" s="18"/>
      <c r="K2408" s="16"/>
      <c r="L2408" s="18"/>
      <c r="N2408" s="21"/>
      <c r="O2408" s="17"/>
      <c r="Q2408" s="21"/>
      <c r="R2408" s="18"/>
      <c r="T2408" s="21"/>
      <c r="U2408" s="17"/>
      <c r="W2408" s="21"/>
      <c r="X2408" s="18"/>
      <c r="Z2408" s="19"/>
      <c r="AA2408" s="20"/>
      <c r="AC2408" s="21"/>
      <c r="AD2408" s="17"/>
    </row>
    <row r="2409" spans="2:30" x14ac:dyDescent="0.25">
      <c r="B2409" s="24"/>
      <c r="C2409" s="20"/>
      <c r="E2409" s="24"/>
      <c r="F2409" s="20"/>
      <c r="H2409" s="16"/>
      <c r="I2409" s="18"/>
      <c r="K2409" s="16"/>
      <c r="L2409" s="18"/>
      <c r="N2409" s="16"/>
      <c r="O2409" s="17"/>
      <c r="Q2409" s="16"/>
      <c r="R2409" s="18"/>
      <c r="T2409" s="16"/>
      <c r="U2409" s="17"/>
      <c r="W2409" s="16"/>
      <c r="X2409" s="18"/>
      <c r="Z2409" s="19"/>
      <c r="AA2409" s="20"/>
      <c r="AC2409" s="16"/>
      <c r="AD2409" s="17"/>
    </row>
    <row r="2410" spans="2:30" x14ac:dyDescent="0.25">
      <c r="B2410" s="24"/>
      <c r="C2410" s="20"/>
      <c r="E2410" s="24"/>
      <c r="F2410" s="20"/>
      <c r="H2410" s="16"/>
      <c r="I2410" s="18"/>
      <c r="K2410" s="16"/>
      <c r="L2410" s="18"/>
      <c r="N2410" s="16"/>
      <c r="O2410" s="17"/>
      <c r="Q2410" s="16"/>
      <c r="R2410" s="18"/>
      <c r="T2410" s="16"/>
      <c r="U2410" s="17"/>
      <c r="W2410" s="16"/>
      <c r="X2410" s="18"/>
      <c r="Z2410" s="19"/>
      <c r="AA2410" s="20"/>
      <c r="AC2410" s="16"/>
      <c r="AD2410" s="17"/>
    </row>
    <row r="2411" spans="2:30" x14ac:dyDescent="0.25">
      <c r="B2411" s="24"/>
      <c r="C2411" s="20"/>
      <c r="E2411" s="24"/>
      <c r="F2411" s="20"/>
      <c r="H2411" s="16"/>
      <c r="I2411" s="18"/>
      <c r="K2411" s="16"/>
      <c r="L2411" s="18"/>
      <c r="N2411" s="16"/>
      <c r="O2411" s="17"/>
      <c r="Q2411" s="16"/>
      <c r="R2411" s="18"/>
      <c r="T2411" s="16"/>
      <c r="U2411" s="17"/>
      <c r="W2411" s="16"/>
      <c r="X2411" s="18"/>
      <c r="Z2411" s="19"/>
      <c r="AA2411" s="20"/>
      <c r="AC2411" s="16"/>
      <c r="AD2411" s="17"/>
    </row>
    <row r="2412" spans="2:30" x14ac:dyDescent="0.25">
      <c r="B2412" s="24"/>
      <c r="C2412" s="20"/>
      <c r="E2412" s="24"/>
      <c r="F2412" s="20"/>
      <c r="H2412" s="16"/>
      <c r="I2412" s="18"/>
      <c r="K2412" s="16"/>
      <c r="L2412" s="18"/>
      <c r="N2412" s="16"/>
      <c r="O2412" s="17"/>
      <c r="Q2412" s="16"/>
      <c r="R2412" s="18"/>
      <c r="T2412" s="16"/>
      <c r="U2412" s="17"/>
      <c r="W2412" s="16"/>
      <c r="X2412" s="18"/>
      <c r="Z2412" s="19"/>
      <c r="AA2412" s="20"/>
      <c r="AC2412" s="16"/>
      <c r="AD2412" s="17"/>
    </row>
    <row r="2413" spans="2:30" x14ac:dyDescent="0.25">
      <c r="B2413" s="24"/>
      <c r="C2413" s="20"/>
      <c r="E2413" s="24"/>
      <c r="F2413" s="20"/>
      <c r="H2413" s="16"/>
      <c r="I2413" s="18"/>
      <c r="K2413" s="16"/>
      <c r="L2413" s="18"/>
      <c r="N2413" s="16"/>
      <c r="O2413" s="17"/>
      <c r="Q2413" s="16"/>
      <c r="R2413" s="18"/>
      <c r="T2413" s="16"/>
      <c r="U2413" s="17"/>
      <c r="W2413" s="16"/>
      <c r="X2413" s="18"/>
      <c r="Z2413" s="19"/>
      <c r="AA2413" s="20"/>
      <c r="AC2413" s="16"/>
      <c r="AD2413" s="17"/>
    </row>
    <row r="2414" spans="2:30" x14ac:dyDescent="0.25">
      <c r="B2414" s="24"/>
      <c r="C2414" s="20"/>
      <c r="E2414" s="24"/>
      <c r="F2414" s="20"/>
      <c r="H2414" s="16"/>
      <c r="I2414" s="18"/>
      <c r="K2414" s="16"/>
      <c r="L2414" s="18"/>
      <c r="N2414" s="16"/>
      <c r="O2414" s="17"/>
      <c r="Q2414" s="16"/>
      <c r="R2414" s="18"/>
      <c r="T2414" s="16"/>
      <c r="U2414" s="17"/>
      <c r="W2414" s="16"/>
      <c r="X2414" s="18"/>
      <c r="Z2414" s="19"/>
      <c r="AA2414" s="20"/>
      <c r="AC2414" s="16"/>
      <c r="AD2414" s="17"/>
    </row>
    <row r="2415" spans="2:30" x14ac:dyDescent="0.25">
      <c r="B2415" s="24"/>
      <c r="C2415" s="20"/>
      <c r="E2415" s="24"/>
      <c r="F2415" s="20"/>
      <c r="H2415" s="16"/>
      <c r="I2415" s="18"/>
      <c r="K2415" s="16"/>
      <c r="L2415" s="18"/>
      <c r="N2415" s="16"/>
      <c r="O2415" s="17"/>
      <c r="Q2415" s="16"/>
      <c r="R2415" s="18"/>
      <c r="T2415" s="16"/>
      <c r="U2415" s="17"/>
      <c r="W2415" s="16"/>
      <c r="X2415" s="18"/>
      <c r="Z2415" s="19"/>
      <c r="AA2415" s="20"/>
      <c r="AC2415" s="16"/>
      <c r="AD2415" s="17"/>
    </row>
    <row r="2416" spans="2:30" x14ac:dyDescent="0.25">
      <c r="B2416" s="24"/>
      <c r="C2416" s="20"/>
      <c r="E2416" s="24"/>
      <c r="F2416" s="20"/>
      <c r="H2416" s="16"/>
      <c r="I2416" s="18"/>
      <c r="K2416" s="16"/>
      <c r="L2416" s="18"/>
      <c r="N2416" s="16"/>
      <c r="O2416" s="17"/>
      <c r="Q2416" s="16"/>
      <c r="R2416" s="18"/>
      <c r="T2416" s="16"/>
      <c r="U2416" s="17"/>
      <c r="W2416" s="16"/>
      <c r="X2416" s="18"/>
      <c r="Z2416" s="19"/>
      <c r="AA2416" s="20"/>
      <c r="AC2416" s="16"/>
      <c r="AD2416" s="17"/>
    </row>
    <row r="2417" spans="2:30" x14ac:dyDescent="0.25">
      <c r="B2417" s="24"/>
      <c r="C2417" s="20"/>
      <c r="E2417" s="24"/>
      <c r="F2417" s="20"/>
      <c r="H2417" s="16"/>
      <c r="I2417" s="18"/>
      <c r="K2417" s="16"/>
      <c r="L2417" s="18"/>
      <c r="N2417" s="16"/>
      <c r="O2417" s="17"/>
      <c r="Q2417" s="16"/>
      <c r="R2417" s="18"/>
      <c r="T2417" s="16"/>
      <c r="U2417" s="17"/>
      <c r="W2417" s="16"/>
      <c r="X2417" s="18"/>
      <c r="Z2417" s="19"/>
      <c r="AA2417" s="20"/>
      <c r="AC2417" s="16"/>
      <c r="AD2417" s="17"/>
    </row>
    <row r="2418" spans="2:30" x14ac:dyDescent="0.25">
      <c r="B2418" s="24"/>
      <c r="C2418" s="20"/>
      <c r="E2418" s="24"/>
      <c r="F2418" s="20"/>
      <c r="H2418" s="16"/>
      <c r="I2418" s="18"/>
      <c r="K2418" s="16"/>
      <c r="L2418" s="18"/>
      <c r="N2418" s="16"/>
      <c r="O2418" s="17"/>
      <c r="Q2418" s="16"/>
      <c r="R2418" s="18"/>
      <c r="T2418" s="16"/>
      <c r="U2418" s="17"/>
      <c r="W2418" s="16"/>
      <c r="X2418" s="18"/>
      <c r="Z2418" s="19"/>
      <c r="AA2418" s="20"/>
      <c r="AC2418" s="16"/>
      <c r="AD2418" s="17"/>
    </row>
    <row r="2419" spans="2:30" x14ac:dyDescent="0.25">
      <c r="B2419" s="24"/>
      <c r="C2419" s="20"/>
      <c r="E2419" s="24"/>
      <c r="F2419" s="20"/>
      <c r="H2419" s="16"/>
      <c r="I2419" s="18"/>
      <c r="K2419" s="16"/>
      <c r="L2419" s="18"/>
      <c r="N2419" s="16"/>
      <c r="O2419" s="17"/>
      <c r="Q2419" s="16"/>
      <c r="R2419" s="18"/>
      <c r="T2419" s="16"/>
      <c r="U2419" s="17"/>
      <c r="W2419" s="16"/>
      <c r="X2419" s="18"/>
      <c r="Z2419" s="19"/>
      <c r="AA2419" s="20"/>
      <c r="AC2419" s="16"/>
      <c r="AD2419" s="17"/>
    </row>
    <row r="2420" spans="2:30" x14ac:dyDescent="0.25">
      <c r="B2420" s="24"/>
      <c r="C2420" s="20"/>
      <c r="E2420" s="24"/>
      <c r="F2420" s="20"/>
      <c r="H2420" s="16"/>
      <c r="I2420" s="18"/>
      <c r="K2420" s="16"/>
      <c r="L2420" s="18"/>
      <c r="N2420" s="16"/>
      <c r="O2420" s="17"/>
      <c r="Q2420" s="16"/>
      <c r="R2420" s="18"/>
      <c r="T2420" s="16"/>
      <c r="U2420" s="17"/>
      <c r="W2420" s="16"/>
      <c r="X2420" s="18"/>
      <c r="Z2420" s="19"/>
      <c r="AA2420" s="20"/>
      <c r="AC2420" s="16"/>
      <c r="AD2420" s="17"/>
    </row>
    <row r="2421" spans="2:30" x14ac:dyDescent="0.25">
      <c r="B2421" s="24"/>
      <c r="C2421" s="20"/>
      <c r="E2421" s="24"/>
      <c r="F2421" s="20"/>
      <c r="H2421" s="16"/>
      <c r="I2421" s="18"/>
      <c r="K2421" s="16"/>
      <c r="L2421" s="18"/>
      <c r="N2421" s="16"/>
      <c r="O2421" s="17"/>
      <c r="Q2421" s="16"/>
      <c r="R2421" s="18"/>
      <c r="T2421" s="16"/>
      <c r="U2421" s="17"/>
      <c r="W2421" s="16"/>
      <c r="X2421" s="18"/>
      <c r="Z2421" s="19"/>
      <c r="AA2421" s="20"/>
      <c r="AC2421" s="16"/>
      <c r="AD2421" s="17"/>
    </row>
    <row r="2422" spans="2:30" x14ac:dyDescent="0.25">
      <c r="B2422" s="24"/>
      <c r="C2422" s="20"/>
      <c r="E2422" s="24"/>
      <c r="F2422" s="20"/>
      <c r="H2422" s="16"/>
      <c r="I2422" s="18"/>
      <c r="K2422" s="16"/>
      <c r="L2422" s="18"/>
      <c r="N2422" s="16"/>
      <c r="O2422" s="17"/>
      <c r="Q2422" s="16"/>
      <c r="R2422" s="18"/>
      <c r="T2422" s="16"/>
      <c r="U2422" s="17"/>
      <c r="W2422" s="16"/>
      <c r="X2422" s="18"/>
      <c r="Z2422" s="21"/>
      <c r="AA2422" s="20"/>
      <c r="AC2422" s="16"/>
      <c r="AD2422" s="17"/>
    </row>
    <row r="2423" spans="2:30" x14ac:dyDescent="0.25">
      <c r="B2423" s="24"/>
      <c r="C2423" s="20"/>
      <c r="E2423" s="24"/>
      <c r="F2423" s="20"/>
      <c r="H2423" s="21"/>
      <c r="I2423" s="18"/>
      <c r="K2423" s="16"/>
      <c r="L2423" s="18"/>
      <c r="N2423" s="21"/>
      <c r="O2423" s="17"/>
      <c r="Q2423" s="21"/>
      <c r="R2423" s="18"/>
      <c r="T2423" s="21"/>
      <c r="U2423" s="17"/>
      <c r="W2423" s="21"/>
      <c r="X2423" s="18"/>
      <c r="Z2423" s="21"/>
      <c r="AA2423" s="20"/>
      <c r="AC2423" s="21"/>
      <c r="AD2423" s="17"/>
    </row>
    <row r="2424" spans="2:30" x14ac:dyDescent="0.25">
      <c r="B2424" s="24"/>
      <c r="C2424" s="20"/>
      <c r="E2424" s="24"/>
      <c r="F2424" s="20"/>
      <c r="H2424" s="21"/>
      <c r="I2424" s="18"/>
      <c r="K2424" s="16"/>
      <c r="L2424" s="18"/>
      <c r="N2424" s="21"/>
      <c r="O2424" s="17"/>
      <c r="Q2424" s="21"/>
      <c r="R2424" s="18"/>
      <c r="T2424" s="21"/>
      <c r="U2424" s="17"/>
      <c r="W2424" s="21"/>
      <c r="X2424" s="18"/>
      <c r="Z2424" s="21"/>
      <c r="AA2424" s="20"/>
      <c r="AC2424" s="21"/>
      <c r="AD2424" s="17"/>
    </row>
    <row r="2425" spans="2:30" x14ac:dyDescent="0.25">
      <c r="B2425" s="24"/>
      <c r="C2425" s="20"/>
      <c r="E2425" s="24"/>
      <c r="F2425" s="20"/>
      <c r="H2425" s="21"/>
      <c r="I2425" s="18"/>
      <c r="K2425" s="16"/>
      <c r="L2425" s="18"/>
      <c r="N2425" s="21"/>
      <c r="O2425" s="17"/>
      <c r="Q2425" s="21"/>
      <c r="R2425" s="18"/>
      <c r="T2425" s="21"/>
      <c r="U2425" s="17"/>
      <c r="W2425" s="21"/>
      <c r="X2425" s="18"/>
      <c r="Z2425" s="21"/>
      <c r="AA2425" s="20"/>
      <c r="AC2425" s="21"/>
      <c r="AD2425" s="17"/>
    </row>
    <row r="2426" spans="2:30" x14ac:dyDescent="0.25">
      <c r="B2426" s="24"/>
      <c r="C2426" s="20"/>
      <c r="E2426" s="24"/>
      <c r="F2426" s="20"/>
      <c r="H2426" s="21"/>
      <c r="I2426" s="18"/>
      <c r="K2426" s="16"/>
      <c r="L2426" s="18"/>
      <c r="N2426" s="21"/>
      <c r="O2426" s="17"/>
      <c r="Q2426" s="21"/>
      <c r="R2426" s="18"/>
      <c r="T2426" s="21"/>
      <c r="U2426" s="17"/>
      <c r="W2426" s="21"/>
      <c r="X2426" s="18"/>
      <c r="Z2426" s="21"/>
      <c r="AA2426" s="20"/>
      <c r="AC2426" s="21"/>
      <c r="AD2426" s="17"/>
    </row>
    <row r="2427" spans="2:30" x14ac:dyDescent="0.25">
      <c r="B2427" s="24"/>
      <c r="C2427" s="20"/>
      <c r="E2427" s="24"/>
      <c r="F2427" s="20"/>
      <c r="H2427" s="21"/>
      <c r="I2427" s="18"/>
      <c r="K2427" s="16"/>
      <c r="L2427" s="18"/>
      <c r="N2427" s="21"/>
      <c r="O2427" s="17"/>
      <c r="Q2427" s="21"/>
      <c r="R2427" s="18"/>
      <c r="T2427" s="21"/>
      <c r="U2427" s="17"/>
      <c r="W2427" s="21"/>
      <c r="X2427" s="18"/>
      <c r="Z2427" s="21"/>
      <c r="AA2427" s="20"/>
      <c r="AC2427" s="21"/>
      <c r="AD2427" s="17"/>
    </row>
    <row r="2428" spans="2:30" x14ac:dyDescent="0.25">
      <c r="B2428" s="24"/>
      <c r="C2428" s="20"/>
      <c r="E2428" s="24"/>
      <c r="F2428" s="20"/>
      <c r="H2428" s="21"/>
      <c r="I2428" s="18"/>
      <c r="K2428" s="16"/>
      <c r="L2428" s="18"/>
      <c r="N2428" s="21"/>
      <c r="O2428" s="17"/>
      <c r="Q2428" s="21"/>
      <c r="R2428" s="18"/>
      <c r="T2428" s="21"/>
      <c r="U2428" s="17"/>
      <c r="W2428" s="21"/>
      <c r="X2428" s="18"/>
      <c r="Z2428" s="21"/>
      <c r="AA2428" s="20"/>
      <c r="AC2428" s="21"/>
      <c r="AD2428" s="17"/>
    </row>
    <row r="2429" spans="2:30" x14ac:dyDescent="0.25">
      <c r="B2429" s="24"/>
      <c r="C2429" s="20"/>
      <c r="E2429" s="24"/>
      <c r="F2429" s="20"/>
      <c r="H2429" s="21"/>
      <c r="I2429" s="18"/>
      <c r="K2429" s="16"/>
      <c r="L2429" s="18"/>
      <c r="N2429" s="21"/>
      <c r="O2429" s="17"/>
      <c r="Q2429" s="21"/>
      <c r="R2429" s="18"/>
      <c r="T2429" s="21"/>
      <c r="U2429" s="17"/>
      <c r="W2429" s="21"/>
      <c r="X2429" s="18"/>
      <c r="Z2429" s="19"/>
      <c r="AA2429" s="20"/>
      <c r="AC2429" s="21"/>
      <c r="AD2429" s="17"/>
    </row>
    <row r="2430" spans="2:30" x14ac:dyDescent="0.25">
      <c r="B2430" s="24"/>
      <c r="C2430" s="20"/>
      <c r="E2430" s="24"/>
      <c r="F2430" s="20"/>
      <c r="H2430" s="16"/>
      <c r="I2430" s="18"/>
      <c r="K2430" s="16"/>
      <c r="L2430" s="18"/>
      <c r="N2430" s="16"/>
      <c r="O2430" s="17"/>
      <c r="Q2430" s="16"/>
      <c r="R2430" s="18"/>
      <c r="T2430" s="16"/>
      <c r="U2430" s="17"/>
      <c r="W2430" s="16"/>
      <c r="X2430" s="18"/>
      <c r="Z2430" s="19"/>
      <c r="AA2430" s="20"/>
      <c r="AC2430" s="16"/>
      <c r="AD2430" s="17"/>
    </row>
    <row r="2431" spans="2:30" x14ac:dyDescent="0.25">
      <c r="B2431" s="24"/>
      <c r="C2431" s="20"/>
      <c r="E2431" s="24"/>
      <c r="F2431" s="20"/>
      <c r="H2431" s="16"/>
      <c r="I2431" s="18"/>
      <c r="K2431" s="16"/>
      <c r="L2431" s="18"/>
      <c r="N2431" s="16"/>
      <c r="O2431" s="17"/>
      <c r="Q2431" s="16"/>
      <c r="R2431" s="18"/>
      <c r="T2431" s="16"/>
      <c r="U2431" s="17"/>
      <c r="W2431" s="16"/>
      <c r="X2431" s="18"/>
      <c r="Z2431" s="19"/>
      <c r="AA2431" s="20"/>
      <c r="AC2431" s="16"/>
      <c r="AD2431" s="17"/>
    </row>
    <row r="2432" spans="2:30" x14ac:dyDescent="0.25">
      <c r="B2432" s="24"/>
      <c r="C2432" s="20"/>
      <c r="E2432" s="24"/>
      <c r="F2432" s="20"/>
      <c r="H2432" s="16"/>
      <c r="I2432" s="18"/>
      <c r="K2432" s="16"/>
      <c r="L2432" s="18"/>
      <c r="N2432" s="16"/>
      <c r="O2432" s="17"/>
      <c r="Q2432" s="16"/>
      <c r="R2432" s="18"/>
      <c r="T2432" s="16"/>
      <c r="U2432" s="17"/>
      <c r="W2432" s="16"/>
      <c r="X2432" s="18"/>
      <c r="Z2432" s="19"/>
      <c r="AA2432" s="20"/>
      <c r="AC2432" s="16"/>
      <c r="AD2432" s="17"/>
    </row>
    <row r="2433" spans="2:30" x14ac:dyDescent="0.25">
      <c r="B2433" s="24"/>
      <c r="C2433" s="20"/>
      <c r="E2433" s="24"/>
      <c r="F2433" s="20"/>
      <c r="H2433" s="16"/>
      <c r="I2433" s="18"/>
      <c r="K2433" s="16"/>
      <c r="L2433" s="18"/>
      <c r="N2433" s="16"/>
      <c r="O2433" s="17"/>
      <c r="Q2433" s="16"/>
      <c r="R2433" s="18"/>
      <c r="T2433" s="16"/>
      <c r="U2433" s="17"/>
      <c r="W2433" s="16"/>
      <c r="X2433" s="18"/>
      <c r="Z2433" s="19"/>
      <c r="AA2433" s="20"/>
      <c r="AC2433" s="16"/>
      <c r="AD2433" s="17"/>
    </row>
    <row r="2434" spans="2:30" x14ac:dyDescent="0.25">
      <c r="B2434" s="24"/>
      <c r="C2434" s="20"/>
      <c r="E2434" s="24"/>
      <c r="F2434" s="20"/>
      <c r="H2434" s="16"/>
      <c r="I2434" s="18"/>
      <c r="K2434" s="16"/>
      <c r="L2434" s="18"/>
      <c r="N2434" s="16"/>
      <c r="O2434" s="17"/>
      <c r="Q2434" s="16"/>
      <c r="R2434" s="18"/>
      <c r="T2434" s="16"/>
      <c r="U2434" s="17"/>
      <c r="W2434" s="16"/>
      <c r="X2434" s="18"/>
      <c r="Z2434" s="19"/>
      <c r="AA2434" s="20"/>
      <c r="AC2434" s="16"/>
      <c r="AD2434" s="17"/>
    </row>
    <row r="2435" spans="2:30" x14ac:dyDescent="0.25">
      <c r="B2435" s="24"/>
      <c r="C2435" s="20"/>
      <c r="E2435" s="24"/>
      <c r="F2435" s="20"/>
      <c r="H2435" s="16"/>
      <c r="I2435" s="18"/>
      <c r="K2435" s="16"/>
      <c r="L2435" s="18"/>
      <c r="N2435" s="16"/>
      <c r="O2435" s="17"/>
      <c r="Q2435" s="16"/>
      <c r="R2435" s="18"/>
      <c r="T2435" s="16"/>
      <c r="U2435" s="17"/>
      <c r="W2435" s="16"/>
      <c r="X2435" s="18"/>
      <c r="Z2435" s="19"/>
      <c r="AA2435" s="20"/>
      <c r="AC2435" s="16"/>
      <c r="AD2435" s="17"/>
    </row>
    <row r="2436" spans="2:30" x14ac:dyDescent="0.25">
      <c r="B2436" s="24"/>
      <c r="C2436" s="20"/>
      <c r="E2436" s="24"/>
      <c r="F2436" s="20"/>
      <c r="H2436" s="16"/>
      <c r="I2436" s="18"/>
      <c r="K2436" s="16"/>
      <c r="L2436" s="18"/>
      <c r="N2436" s="16"/>
      <c r="O2436" s="17"/>
      <c r="Q2436" s="16"/>
      <c r="R2436" s="18"/>
      <c r="T2436" s="16"/>
      <c r="U2436" s="17"/>
      <c r="W2436" s="16"/>
      <c r="X2436" s="18"/>
      <c r="Z2436" s="19"/>
      <c r="AA2436" s="20"/>
      <c r="AC2436" s="16"/>
      <c r="AD2436" s="17"/>
    </row>
    <row r="2437" spans="2:30" x14ac:dyDescent="0.25">
      <c r="B2437" s="24"/>
      <c r="C2437" s="20"/>
      <c r="E2437" s="24"/>
      <c r="F2437" s="20"/>
      <c r="H2437" s="16"/>
      <c r="I2437" s="18"/>
      <c r="K2437" s="16"/>
      <c r="L2437" s="18"/>
      <c r="N2437" s="16"/>
      <c r="O2437" s="17"/>
      <c r="Q2437" s="16"/>
      <c r="R2437" s="18"/>
      <c r="T2437" s="16"/>
      <c r="U2437" s="17"/>
      <c r="W2437" s="16"/>
      <c r="X2437" s="18"/>
      <c r="Z2437" s="19"/>
      <c r="AA2437" s="20"/>
      <c r="AC2437" s="16"/>
      <c r="AD2437" s="17"/>
    </row>
    <row r="2438" spans="2:30" x14ac:dyDescent="0.25">
      <c r="B2438" s="24"/>
      <c r="C2438" s="20"/>
      <c r="E2438" s="24"/>
      <c r="F2438" s="20"/>
      <c r="H2438" s="16"/>
      <c r="I2438" s="18"/>
      <c r="K2438" s="16"/>
      <c r="L2438" s="18"/>
      <c r="N2438" s="16"/>
      <c r="O2438" s="17"/>
      <c r="Q2438" s="16"/>
      <c r="R2438" s="18"/>
      <c r="T2438" s="16"/>
      <c r="U2438" s="17"/>
      <c r="W2438" s="16"/>
      <c r="X2438" s="18"/>
      <c r="Z2438" s="19"/>
      <c r="AA2438" s="20"/>
      <c r="AC2438" s="16"/>
      <c r="AD2438" s="17"/>
    </row>
    <row r="2439" spans="2:30" x14ac:dyDescent="0.25">
      <c r="B2439" s="24"/>
      <c r="C2439" s="20"/>
      <c r="E2439" s="24"/>
      <c r="F2439" s="20"/>
      <c r="H2439" s="16"/>
      <c r="I2439" s="18"/>
      <c r="K2439" s="16"/>
      <c r="L2439" s="18"/>
      <c r="N2439" s="16"/>
      <c r="O2439" s="17"/>
      <c r="Q2439" s="16"/>
      <c r="R2439" s="18"/>
      <c r="T2439" s="16"/>
      <c r="U2439" s="17"/>
      <c r="W2439" s="16"/>
      <c r="X2439" s="18"/>
      <c r="Z2439" s="19"/>
      <c r="AA2439" s="20"/>
      <c r="AC2439" s="16"/>
      <c r="AD2439" s="17"/>
    </row>
    <row r="2440" spans="2:30" x14ac:dyDescent="0.25">
      <c r="B2440" s="24"/>
      <c r="C2440" s="20"/>
      <c r="E2440" s="24"/>
      <c r="F2440" s="20"/>
      <c r="H2440" s="16"/>
      <c r="I2440" s="18"/>
      <c r="K2440" s="16"/>
      <c r="L2440" s="18"/>
      <c r="N2440" s="16"/>
      <c r="O2440" s="17"/>
      <c r="Q2440" s="16"/>
      <c r="R2440" s="18"/>
      <c r="T2440" s="16"/>
      <c r="U2440" s="17"/>
      <c r="W2440" s="16"/>
      <c r="X2440" s="18"/>
      <c r="Z2440" s="19"/>
      <c r="AA2440" s="20"/>
      <c r="AC2440" s="16"/>
      <c r="AD2440" s="17"/>
    </row>
    <row r="2441" spans="2:30" x14ac:dyDescent="0.25">
      <c r="B2441" s="24"/>
      <c r="C2441" s="20"/>
      <c r="E2441" s="24"/>
      <c r="F2441" s="20"/>
      <c r="H2441" s="16"/>
      <c r="I2441" s="18"/>
      <c r="K2441" s="16"/>
      <c r="L2441" s="18"/>
      <c r="N2441" s="16"/>
      <c r="O2441" s="17"/>
      <c r="Q2441" s="16"/>
      <c r="R2441" s="18"/>
      <c r="T2441" s="16"/>
      <c r="U2441" s="17"/>
      <c r="W2441" s="16"/>
      <c r="X2441" s="18"/>
      <c r="Z2441" s="19"/>
      <c r="AA2441" s="20"/>
      <c r="AC2441" s="16"/>
      <c r="AD2441" s="17"/>
    </row>
    <row r="2442" spans="2:30" x14ac:dyDescent="0.25">
      <c r="B2442" s="24"/>
      <c r="C2442" s="20"/>
      <c r="E2442" s="24"/>
      <c r="F2442" s="20"/>
      <c r="H2442" s="16"/>
      <c r="I2442" s="18"/>
      <c r="K2442" s="16"/>
      <c r="L2442" s="18"/>
      <c r="N2442" s="16"/>
      <c r="O2442" s="17"/>
      <c r="Q2442" s="16"/>
      <c r="R2442" s="18"/>
      <c r="T2442" s="16"/>
      <c r="U2442" s="17"/>
      <c r="W2442" s="16"/>
      <c r="X2442" s="18"/>
      <c r="Z2442" s="21"/>
      <c r="AA2442" s="20"/>
      <c r="AC2442" s="16"/>
      <c r="AD2442" s="17"/>
    </row>
    <row r="2443" spans="2:30" x14ac:dyDescent="0.25">
      <c r="B2443" s="24"/>
      <c r="C2443" s="20"/>
      <c r="E2443" s="24"/>
      <c r="F2443" s="20"/>
      <c r="H2443" s="21"/>
      <c r="I2443" s="18"/>
      <c r="K2443" s="16"/>
      <c r="L2443" s="18"/>
      <c r="N2443" s="21"/>
      <c r="O2443" s="17"/>
      <c r="Q2443" s="21"/>
      <c r="R2443" s="18"/>
      <c r="T2443" s="21"/>
      <c r="U2443" s="17"/>
      <c r="W2443" s="21"/>
      <c r="X2443" s="18"/>
      <c r="Z2443" s="21"/>
      <c r="AA2443" s="20"/>
      <c r="AC2443" s="21"/>
      <c r="AD2443" s="17"/>
    </row>
    <row r="2444" spans="2:30" x14ac:dyDescent="0.25">
      <c r="B2444" s="24"/>
      <c r="C2444" s="20"/>
      <c r="E2444" s="24"/>
      <c r="F2444" s="20"/>
      <c r="H2444" s="21"/>
      <c r="I2444" s="18"/>
      <c r="K2444" s="16"/>
      <c r="L2444" s="18"/>
      <c r="N2444" s="21"/>
      <c r="O2444" s="17"/>
      <c r="Q2444" s="21"/>
      <c r="R2444" s="18"/>
      <c r="T2444" s="21"/>
      <c r="U2444" s="17"/>
      <c r="W2444" s="21"/>
      <c r="X2444" s="18"/>
      <c r="Z2444" s="21"/>
      <c r="AA2444" s="20"/>
      <c r="AC2444" s="21"/>
      <c r="AD2444" s="17"/>
    </row>
    <row r="2445" spans="2:30" x14ac:dyDescent="0.25">
      <c r="B2445" s="24"/>
      <c r="C2445" s="20"/>
      <c r="E2445" s="24"/>
      <c r="F2445" s="20"/>
      <c r="H2445" s="21"/>
      <c r="I2445" s="18"/>
      <c r="K2445" s="16"/>
      <c r="L2445" s="18"/>
      <c r="N2445" s="21"/>
      <c r="O2445" s="17"/>
      <c r="Q2445" s="21"/>
      <c r="R2445" s="18"/>
      <c r="T2445" s="21"/>
      <c r="U2445" s="17"/>
      <c r="W2445" s="21"/>
      <c r="X2445" s="18"/>
      <c r="Z2445" s="21"/>
      <c r="AA2445" s="20"/>
      <c r="AC2445" s="21"/>
      <c r="AD2445" s="17"/>
    </row>
    <row r="2446" spans="2:30" x14ac:dyDescent="0.25">
      <c r="B2446" s="24"/>
      <c r="C2446" s="20"/>
      <c r="E2446" s="24"/>
      <c r="F2446" s="20"/>
      <c r="H2446" s="21"/>
      <c r="I2446" s="18"/>
      <c r="K2446" s="16"/>
      <c r="L2446" s="18"/>
      <c r="N2446" s="21"/>
      <c r="O2446" s="17"/>
      <c r="Q2446" s="21"/>
      <c r="R2446" s="18"/>
      <c r="T2446" s="21"/>
      <c r="U2446" s="17"/>
      <c r="W2446" s="21"/>
      <c r="X2446" s="18"/>
      <c r="Z2446" s="21"/>
      <c r="AA2446" s="20"/>
      <c r="AC2446" s="21"/>
      <c r="AD2446" s="17"/>
    </row>
    <row r="2447" spans="2:30" x14ac:dyDescent="0.25">
      <c r="B2447" s="24"/>
      <c r="C2447" s="20"/>
      <c r="E2447" s="24"/>
      <c r="F2447" s="20"/>
      <c r="H2447" s="21"/>
      <c r="I2447" s="18"/>
      <c r="K2447" s="16"/>
      <c r="L2447" s="18"/>
      <c r="N2447" s="21"/>
      <c r="O2447" s="17"/>
      <c r="Q2447" s="21"/>
      <c r="R2447" s="18"/>
      <c r="T2447" s="21"/>
      <c r="U2447" s="17"/>
      <c r="W2447" s="21"/>
      <c r="X2447" s="18"/>
      <c r="Z2447" s="21"/>
      <c r="AA2447" s="20"/>
      <c r="AC2447" s="21"/>
      <c r="AD2447" s="17"/>
    </row>
    <row r="2448" spans="2:30" x14ac:dyDescent="0.25">
      <c r="B2448" s="24"/>
      <c r="C2448" s="20"/>
      <c r="E2448" s="24"/>
      <c r="F2448" s="20"/>
      <c r="H2448" s="21"/>
      <c r="I2448" s="18"/>
      <c r="K2448" s="16"/>
      <c r="L2448" s="18"/>
      <c r="N2448" s="21"/>
      <c r="O2448" s="17"/>
      <c r="Q2448" s="21"/>
      <c r="R2448" s="18"/>
      <c r="T2448" s="21"/>
      <c r="U2448" s="17"/>
      <c r="W2448" s="21"/>
      <c r="X2448" s="18"/>
      <c r="Z2448" s="21"/>
      <c r="AA2448" s="20"/>
      <c r="AC2448" s="21"/>
      <c r="AD2448" s="17"/>
    </row>
    <row r="2449" spans="2:30" x14ac:dyDescent="0.25">
      <c r="B2449" s="24"/>
      <c r="C2449" s="20"/>
      <c r="E2449" s="24"/>
      <c r="F2449" s="20"/>
      <c r="H2449" s="21"/>
      <c r="I2449" s="18"/>
      <c r="K2449" s="16"/>
      <c r="L2449" s="18"/>
      <c r="N2449" s="21"/>
      <c r="O2449" s="17"/>
      <c r="Q2449" s="21"/>
      <c r="R2449" s="18"/>
      <c r="T2449" s="21"/>
      <c r="U2449" s="17"/>
      <c r="W2449" s="21"/>
      <c r="X2449" s="18"/>
      <c r="Z2449" s="21"/>
      <c r="AA2449" s="20"/>
      <c r="AC2449" s="21"/>
      <c r="AD2449" s="17"/>
    </row>
    <row r="2450" spans="2:30" x14ac:dyDescent="0.25">
      <c r="B2450" s="24"/>
      <c r="C2450" s="20"/>
      <c r="E2450" s="24"/>
      <c r="F2450" s="20"/>
      <c r="H2450" s="21"/>
      <c r="I2450" s="18"/>
      <c r="K2450" s="16"/>
      <c r="L2450" s="18"/>
      <c r="N2450" s="21"/>
      <c r="O2450" s="17"/>
      <c r="Q2450" s="21"/>
      <c r="R2450" s="18"/>
      <c r="T2450" s="21"/>
      <c r="U2450" s="17"/>
      <c r="W2450" s="21"/>
      <c r="X2450" s="18"/>
      <c r="Z2450" s="21"/>
      <c r="AA2450" s="20"/>
      <c r="AC2450" s="21"/>
      <c r="AD2450" s="17"/>
    </row>
    <row r="2451" spans="2:30" x14ac:dyDescent="0.25">
      <c r="B2451" s="24"/>
      <c r="C2451" s="20"/>
      <c r="E2451" s="24"/>
      <c r="F2451" s="20"/>
      <c r="H2451" s="21"/>
      <c r="I2451" s="18"/>
      <c r="K2451" s="16"/>
      <c r="L2451" s="18"/>
      <c r="N2451" s="21"/>
      <c r="O2451" s="17"/>
      <c r="Q2451" s="21"/>
      <c r="R2451" s="18"/>
      <c r="T2451" s="21"/>
      <c r="U2451" s="17"/>
      <c r="W2451" s="21"/>
      <c r="X2451" s="18"/>
      <c r="Z2451" s="19"/>
      <c r="AA2451" s="20"/>
      <c r="AC2451" s="21"/>
      <c r="AD2451" s="17"/>
    </row>
    <row r="2452" spans="2:30" x14ac:dyDescent="0.25">
      <c r="B2452" s="24"/>
      <c r="C2452" s="20"/>
      <c r="E2452" s="24"/>
      <c r="F2452" s="20"/>
      <c r="H2452" s="16"/>
      <c r="I2452" s="18"/>
      <c r="K2452" s="16"/>
      <c r="L2452" s="18"/>
      <c r="N2452" s="16"/>
      <c r="O2452" s="17"/>
      <c r="Q2452" s="16"/>
      <c r="R2452" s="18"/>
      <c r="T2452" s="16"/>
      <c r="U2452" s="17"/>
      <c r="W2452" s="16"/>
      <c r="X2452" s="18"/>
      <c r="Z2452" s="19"/>
      <c r="AA2452" s="20"/>
      <c r="AC2452" s="16"/>
      <c r="AD2452" s="17"/>
    </row>
    <row r="2453" spans="2:30" x14ac:dyDescent="0.25">
      <c r="B2453" s="24"/>
      <c r="C2453" s="20"/>
      <c r="E2453" s="24"/>
      <c r="F2453" s="20"/>
      <c r="H2453" s="16"/>
      <c r="I2453" s="18"/>
      <c r="K2453" s="16"/>
      <c r="L2453" s="18"/>
      <c r="N2453" s="16"/>
      <c r="O2453" s="17"/>
      <c r="Q2453" s="16"/>
      <c r="R2453" s="18"/>
      <c r="T2453" s="16"/>
      <c r="U2453" s="17"/>
      <c r="W2453" s="16"/>
      <c r="X2453" s="18"/>
      <c r="Z2453" s="19"/>
      <c r="AA2453" s="20"/>
      <c r="AC2453" s="16"/>
      <c r="AD2453" s="17"/>
    </row>
    <row r="2454" spans="2:30" x14ac:dyDescent="0.25">
      <c r="B2454" s="24"/>
      <c r="C2454" s="20"/>
      <c r="E2454" s="24"/>
      <c r="F2454" s="20"/>
      <c r="H2454" s="16"/>
      <c r="I2454" s="18"/>
      <c r="K2454" s="16"/>
      <c r="L2454" s="18"/>
      <c r="N2454" s="16"/>
      <c r="O2454" s="17"/>
      <c r="Q2454" s="16"/>
      <c r="R2454" s="18"/>
      <c r="T2454" s="16"/>
      <c r="U2454" s="17"/>
      <c r="W2454" s="16"/>
      <c r="X2454" s="18"/>
      <c r="Z2454" s="19"/>
      <c r="AA2454" s="20"/>
      <c r="AC2454" s="16"/>
      <c r="AD2454" s="17"/>
    </row>
    <row r="2455" spans="2:30" x14ac:dyDescent="0.25">
      <c r="B2455" s="24"/>
      <c r="C2455" s="20"/>
      <c r="E2455" s="24"/>
      <c r="F2455" s="20"/>
      <c r="H2455" s="16"/>
      <c r="I2455" s="18"/>
      <c r="K2455" s="16"/>
      <c r="L2455" s="18"/>
      <c r="N2455" s="16"/>
      <c r="O2455" s="17"/>
      <c r="Q2455" s="16"/>
      <c r="R2455" s="18"/>
      <c r="T2455" s="16"/>
      <c r="U2455" s="17"/>
      <c r="W2455" s="16"/>
      <c r="X2455" s="18"/>
      <c r="Z2455" s="19"/>
      <c r="AA2455" s="20"/>
      <c r="AC2455" s="16"/>
      <c r="AD2455" s="17"/>
    </row>
    <row r="2456" spans="2:30" x14ac:dyDescent="0.25">
      <c r="B2456" s="24"/>
      <c r="C2456" s="20"/>
      <c r="E2456" s="24"/>
      <c r="F2456" s="20"/>
      <c r="H2456" s="16"/>
      <c r="I2456" s="18"/>
      <c r="K2456" s="16"/>
      <c r="L2456" s="18"/>
      <c r="N2456" s="16"/>
      <c r="O2456" s="17"/>
      <c r="Q2456" s="16"/>
      <c r="R2456" s="18"/>
      <c r="T2456" s="16"/>
      <c r="U2456" s="17"/>
      <c r="W2456" s="16"/>
      <c r="X2456" s="18"/>
      <c r="Z2456" s="19"/>
      <c r="AA2456" s="20"/>
      <c r="AC2456" s="16"/>
      <c r="AD2456" s="17"/>
    </row>
    <row r="2457" spans="2:30" x14ac:dyDescent="0.25">
      <c r="B2457" s="24"/>
      <c r="C2457" s="20"/>
      <c r="E2457" s="24"/>
      <c r="F2457" s="20"/>
      <c r="H2457" s="16"/>
      <c r="I2457" s="18"/>
      <c r="K2457" s="16"/>
      <c r="L2457" s="18"/>
      <c r="N2457" s="16"/>
      <c r="O2457" s="17"/>
      <c r="Q2457" s="16"/>
      <c r="R2457" s="18"/>
      <c r="T2457" s="16"/>
      <c r="U2457" s="17"/>
      <c r="W2457" s="16"/>
      <c r="X2457" s="18"/>
      <c r="Z2457" s="19"/>
      <c r="AA2457" s="20"/>
      <c r="AC2457" s="16"/>
      <c r="AD2457" s="17"/>
    </row>
    <row r="2458" spans="2:30" x14ac:dyDescent="0.25">
      <c r="B2458" s="24"/>
      <c r="C2458" s="20"/>
      <c r="E2458" s="24"/>
      <c r="F2458" s="20"/>
      <c r="H2458" s="16"/>
      <c r="I2458" s="18"/>
      <c r="K2458" s="16"/>
      <c r="L2458" s="18"/>
      <c r="N2458" s="16"/>
      <c r="O2458" s="17"/>
      <c r="Q2458" s="16"/>
      <c r="R2458" s="18"/>
      <c r="T2458" s="16"/>
      <c r="U2458" s="17"/>
      <c r="W2458" s="16"/>
      <c r="X2458" s="18"/>
      <c r="Z2458" s="19"/>
      <c r="AA2458" s="20"/>
      <c r="AC2458" s="16"/>
      <c r="AD2458" s="17"/>
    </row>
    <row r="2459" spans="2:30" x14ac:dyDescent="0.25">
      <c r="B2459" s="24"/>
      <c r="C2459" s="20"/>
      <c r="E2459" s="24"/>
      <c r="F2459" s="20"/>
      <c r="H2459" s="16"/>
      <c r="I2459" s="18"/>
      <c r="K2459" s="16"/>
      <c r="L2459" s="18"/>
      <c r="N2459" s="16"/>
      <c r="O2459" s="17"/>
      <c r="Q2459" s="16"/>
      <c r="R2459" s="18"/>
      <c r="T2459" s="16"/>
      <c r="U2459" s="17"/>
      <c r="W2459" s="16"/>
      <c r="X2459" s="18"/>
      <c r="Z2459" s="19"/>
      <c r="AA2459" s="20"/>
      <c r="AC2459" s="16"/>
      <c r="AD2459" s="17"/>
    </row>
    <row r="2460" spans="2:30" x14ac:dyDescent="0.25">
      <c r="B2460" s="24"/>
      <c r="C2460" s="20"/>
      <c r="E2460" s="24"/>
      <c r="F2460" s="20"/>
      <c r="H2460" s="16"/>
      <c r="I2460" s="18"/>
      <c r="K2460" s="16"/>
      <c r="L2460" s="18"/>
      <c r="N2460" s="16"/>
      <c r="O2460" s="17"/>
      <c r="Q2460" s="16"/>
      <c r="R2460" s="18"/>
      <c r="T2460" s="16"/>
      <c r="U2460" s="17"/>
      <c r="W2460" s="16"/>
      <c r="X2460" s="18"/>
      <c r="Z2460" s="19"/>
      <c r="AA2460" s="20"/>
      <c r="AC2460" s="16"/>
      <c r="AD2460" s="17"/>
    </row>
    <row r="2461" spans="2:30" x14ac:dyDescent="0.25">
      <c r="B2461" s="24"/>
      <c r="C2461" s="20"/>
      <c r="E2461" s="24"/>
      <c r="F2461" s="20"/>
      <c r="H2461" s="16"/>
      <c r="I2461" s="18"/>
      <c r="K2461" s="16"/>
      <c r="L2461" s="18"/>
      <c r="N2461" s="16"/>
      <c r="O2461" s="17"/>
      <c r="Q2461" s="16"/>
      <c r="R2461" s="18"/>
      <c r="T2461" s="16"/>
      <c r="U2461" s="17"/>
      <c r="W2461" s="16"/>
      <c r="X2461" s="18"/>
      <c r="Z2461" s="19"/>
      <c r="AA2461" s="20"/>
      <c r="AC2461" s="16"/>
      <c r="AD2461" s="17"/>
    </row>
    <row r="2462" spans="2:30" x14ac:dyDescent="0.25">
      <c r="B2462" s="24"/>
      <c r="C2462" s="20"/>
      <c r="E2462" s="24"/>
      <c r="F2462" s="20"/>
      <c r="H2462" s="16"/>
      <c r="I2462" s="18"/>
      <c r="K2462" s="16"/>
      <c r="L2462" s="18"/>
      <c r="N2462" s="16"/>
      <c r="O2462" s="17"/>
      <c r="Q2462" s="16"/>
      <c r="R2462" s="18"/>
      <c r="T2462" s="16"/>
      <c r="U2462" s="17"/>
      <c r="W2462" s="16"/>
      <c r="X2462" s="18"/>
      <c r="Z2462" s="19"/>
      <c r="AA2462" s="20"/>
      <c r="AC2462" s="16"/>
      <c r="AD2462" s="17"/>
    </row>
    <row r="2463" spans="2:30" x14ac:dyDescent="0.25">
      <c r="B2463" s="24"/>
      <c r="C2463" s="20"/>
      <c r="E2463" s="24"/>
      <c r="F2463" s="20"/>
      <c r="H2463" s="16"/>
      <c r="I2463" s="18"/>
      <c r="K2463" s="16"/>
      <c r="L2463" s="18"/>
      <c r="N2463" s="16"/>
      <c r="O2463" s="17"/>
      <c r="Q2463" s="16"/>
      <c r="R2463" s="18"/>
      <c r="T2463" s="16"/>
      <c r="U2463" s="17"/>
      <c r="W2463" s="16"/>
      <c r="X2463" s="18"/>
      <c r="Z2463" s="19"/>
      <c r="AA2463" s="20"/>
      <c r="AC2463" s="16"/>
      <c r="AD2463" s="17"/>
    </row>
    <row r="2464" spans="2:30" x14ac:dyDescent="0.25">
      <c r="B2464" s="24"/>
      <c r="C2464" s="20"/>
      <c r="E2464" s="24"/>
      <c r="F2464" s="20"/>
      <c r="H2464" s="16"/>
      <c r="I2464" s="18"/>
      <c r="K2464" s="16"/>
      <c r="L2464" s="18"/>
      <c r="N2464" s="16"/>
      <c r="O2464" s="17"/>
      <c r="Q2464" s="16"/>
      <c r="R2464" s="18"/>
      <c r="T2464" s="16"/>
      <c r="U2464" s="17"/>
      <c r="W2464" s="16"/>
      <c r="X2464" s="18"/>
      <c r="Z2464" s="19"/>
      <c r="AA2464" s="20"/>
      <c r="AC2464" s="16"/>
      <c r="AD2464" s="17"/>
    </row>
    <row r="2465" spans="2:30" x14ac:dyDescent="0.25">
      <c r="B2465" s="24"/>
      <c r="C2465" s="20"/>
      <c r="E2465" s="24"/>
      <c r="F2465" s="20"/>
      <c r="H2465" s="16"/>
      <c r="I2465" s="18"/>
      <c r="K2465" s="16"/>
      <c r="L2465" s="18"/>
      <c r="N2465" s="16"/>
      <c r="O2465" s="17"/>
      <c r="Q2465" s="16"/>
      <c r="R2465" s="18"/>
      <c r="T2465" s="16"/>
      <c r="U2465" s="17"/>
      <c r="W2465" s="16"/>
      <c r="X2465" s="18"/>
      <c r="Z2465" s="21"/>
      <c r="AA2465" s="20"/>
      <c r="AC2465" s="16"/>
      <c r="AD2465" s="17"/>
    </row>
    <row r="2466" spans="2:30" x14ac:dyDescent="0.25">
      <c r="B2466" s="24"/>
      <c r="C2466" s="20"/>
      <c r="E2466" s="24"/>
      <c r="F2466" s="20"/>
      <c r="H2466" s="21"/>
      <c r="I2466" s="18"/>
      <c r="K2466" s="16"/>
      <c r="L2466" s="18"/>
      <c r="N2466" s="21"/>
      <c r="O2466" s="17"/>
      <c r="Q2466" s="21"/>
      <c r="R2466" s="18"/>
      <c r="T2466" s="21"/>
      <c r="U2466" s="17"/>
      <c r="W2466" s="21"/>
      <c r="X2466" s="18"/>
      <c r="Z2466" s="21"/>
      <c r="AA2466" s="20"/>
      <c r="AC2466" s="21"/>
      <c r="AD2466" s="17"/>
    </row>
    <row r="2467" spans="2:30" x14ac:dyDescent="0.25">
      <c r="B2467" s="24"/>
      <c r="C2467" s="20"/>
      <c r="E2467" s="24"/>
      <c r="F2467" s="20"/>
      <c r="H2467" s="21"/>
      <c r="I2467" s="18"/>
      <c r="K2467" s="16"/>
      <c r="L2467" s="18"/>
      <c r="N2467" s="21"/>
      <c r="O2467" s="17"/>
      <c r="Q2467" s="21"/>
      <c r="R2467" s="18"/>
      <c r="T2467" s="21"/>
      <c r="U2467" s="17"/>
      <c r="W2467" s="21"/>
      <c r="X2467" s="18"/>
      <c r="Z2467" s="21"/>
      <c r="AA2467" s="20"/>
      <c r="AC2467" s="21"/>
      <c r="AD2467" s="17"/>
    </row>
    <row r="2468" spans="2:30" x14ac:dyDescent="0.25">
      <c r="B2468" s="24"/>
      <c r="C2468" s="20"/>
      <c r="E2468" s="24"/>
      <c r="F2468" s="20"/>
      <c r="H2468" s="21"/>
      <c r="I2468" s="18"/>
      <c r="K2468" s="16"/>
      <c r="L2468" s="18"/>
      <c r="N2468" s="21"/>
      <c r="O2468" s="17"/>
      <c r="Q2468" s="21"/>
      <c r="R2468" s="18"/>
      <c r="T2468" s="21"/>
      <c r="U2468" s="17"/>
      <c r="W2468" s="21"/>
      <c r="X2468" s="18"/>
      <c r="Z2468" s="21"/>
      <c r="AA2468" s="20"/>
      <c r="AC2468" s="21"/>
      <c r="AD2468" s="17"/>
    </row>
    <row r="2469" spans="2:30" x14ac:dyDescent="0.25">
      <c r="B2469" s="24"/>
      <c r="C2469" s="20"/>
      <c r="E2469" s="24"/>
      <c r="F2469" s="20"/>
      <c r="H2469" s="21"/>
      <c r="I2469" s="18"/>
      <c r="K2469" s="16"/>
      <c r="L2469" s="18"/>
      <c r="N2469" s="21"/>
      <c r="O2469" s="17"/>
      <c r="Q2469" s="21"/>
      <c r="R2469" s="18"/>
      <c r="T2469" s="21"/>
      <c r="U2469" s="17"/>
      <c r="W2469" s="21"/>
      <c r="X2469" s="18"/>
      <c r="Z2469" s="21"/>
      <c r="AA2469" s="20"/>
      <c r="AC2469" s="21"/>
      <c r="AD2469" s="17"/>
    </row>
    <row r="2470" spans="2:30" x14ac:dyDescent="0.25">
      <c r="B2470" s="24"/>
      <c r="C2470" s="20"/>
      <c r="E2470" s="24"/>
      <c r="F2470" s="20"/>
      <c r="H2470" s="21"/>
      <c r="I2470" s="18"/>
      <c r="K2470" s="16"/>
      <c r="L2470" s="18"/>
      <c r="N2470" s="21"/>
      <c r="O2470" s="17"/>
      <c r="Q2470" s="21"/>
      <c r="R2470" s="18"/>
      <c r="T2470" s="21"/>
      <c r="U2470" s="17"/>
      <c r="W2470" s="21"/>
      <c r="X2470" s="18"/>
      <c r="Z2470" s="21"/>
      <c r="AA2470" s="20"/>
      <c r="AC2470" s="21"/>
      <c r="AD2470" s="17"/>
    </row>
    <row r="2471" spans="2:30" x14ac:dyDescent="0.25">
      <c r="B2471" s="24"/>
      <c r="C2471" s="20"/>
      <c r="E2471" s="24"/>
      <c r="F2471" s="20"/>
      <c r="H2471" s="21"/>
      <c r="I2471" s="18"/>
      <c r="K2471" s="16"/>
      <c r="L2471" s="18"/>
      <c r="N2471" s="21"/>
      <c r="O2471" s="17"/>
      <c r="Q2471" s="21"/>
      <c r="R2471" s="18"/>
      <c r="T2471" s="21"/>
      <c r="U2471" s="17"/>
      <c r="W2471" s="21"/>
      <c r="X2471" s="18"/>
      <c r="Z2471" s="21"/>
      <c r="AA2471" s="20"/>
      <c r="AC2471" s="21"/>
      <c r="AD2471" s="17"/>
    </row>
    <row r="2472" spans="2:30" x14ac:dyDescent="0.25">
      <c r="B2472" s="24"/>
      <c r="C2472" s="20"/>
      <c r="E2472" s="24"/>
      <c r="F2472" s="20"/>
      <c r="H2472" s="21"/>
      <c r="I2472" s="18"/>
      <c r="K2472" s="16"/>
      <c r="L2472" s="18"/>
      <c r="N2472" s="21"/>
      <c r="O2472" s="17"/>
      <c r="Q2472" s="21"/>
      <c r="R2472" s="18"/>
      <c r="T2472" s="21"/>
      <c r="U2472" s="17"/>
      <c r="W2472" s="21"/>
      <c r="X2472" s="18"/>
      <c r="Z2472" s="19"/>
      <c r="AA2472" s="20"/>
      <c r="AC2472" s="21"/>
      <c r="AD2472" s="17"/>
    </row>
    <row r="2473" spans="2:30" x14ac:dyDescent="0.25">
      <c r="B2473" s="24"/>
      <c r="C2473" s="20"/>
      <c r="E2473" s="24"/>
      <c r="F2473" s="20"/>
      <c r="H2473" s="16"/>
      <c r="I2473" s="18"/>
      <c r="K2473" s="16"/>
      <c r="L2473" s="18"/>
      <c r="N2473" s="16"/>
      <c r="O2473" s="17"/>
      <c r="Q2473" s="16"/>
      <c r="R2473" s="18"/>
      <c r="T2473" s="16"/>
      <c r="U2473" s="17"/>
      <c r="W2473" s="16"/>
      <c r="X2473" s="18"/>
      <c r="Z2473" s="19"/>
      <c r="AA2473" s="20"/>
      <c r="AC2473" s="16"/>
      <c r="AD2473" s="17"/>
    </row>
    <row r="2474" spans="2:30" x14ac:dyDescent="0.25">
      <c r="B2474" s="24"/>
      <c r="C2474" s="20"/>
      <c r="E2474" s="24"/>
      <c r="F2474" s="20"/>
      <c r="H2474" s="16"/>
      <c r="I2474" s="18"/>
      <c r="K2474" s="16"/>
      <c r="L2474" s="18"/>
      <c r="N2474" s="16"/>
      <c r="O2474" s="17"/>
      <c r="Q2474" s="16"/>
      <c r="R2474" s="18"/>
      <c r="T2474" s="16"/>
      <c r="U2474" s="17"/>
      <c r="W2474" s="16"/>
      <c r="X2474" s="18"/>
      <c r="Z2474" s="19"/>
      <c r="AA2474" s="20"/>
      <c r="AC2474" s="16"/>
      <c r="AD2474" s="17"/>
    </row>
    <row r="2475" spans="2:30" x14ac:dyDescent="0.25">
      <c r="B2475" s="24"/>
      <c r="C2475" s="20"/>
      <c r="E2475" s="24"/>
      <c r="F2475" s="20"/>
      <c r="H2475" s="16"/>
      <c r="I2475" s="18"/>
      <c r="K2475" s="16"/>
      <c r="L2475" s="18"/>
      <c r="N2475" s="16"/>
      <c r="O2475" s="17"/>
      <c r="Q2475" s="16"/>
      <c r="R2475" s="18"/>
      <c r="T2475" s="16"/>
      <c r="U2475" s="17"/>
      <c r="W2475" s="16"/>
      <c r="X2475" s="18"/>
      <c r="Z2475" s="19"/>
      <c r="AA2475" s="20"/>
      <c r="AC2475" s="16"/>
      <c r="AD2475" s="17"/>
    </row>
    <row r="2476" spans="2:30" x14ac:dyDescent="0.25">
      <c r="B2476" s="24"/>
      <c r="C2476" s="20"/>
      <c r="E2476" s="24"/>
      <c r="F2476" s="20"/>
      <c r="H2476" s="16"/>
      <c r="I2476" s="18"/>
      <c r="K2476" s="16"/>
      <c r="L2476" s="18"/>
      <c r="N2476" s="16"/>
      <c r="O2476" s="17"/>
      <c r="Q2476" s="16"/>
      <c r="R2476" s="18"/>
      <c r="T2476" s="16"/>
      <c r="U2476" s="17"/>
      <c r="W2476" s="16"/>
      <c r="X2476" s="18"/>
      <c r="Z2476" s="19"/>
      <c r="AA2476" s="20"/>
      <c r="AC2476" s="16"/>
      <c r="AD2476" s="17"/>
    </row>
    <row r="2477" spans="2:30" x14ac:dyDescent="0.25">
      <c r="B2477" s="24"/>
      <c r="C2477" s="20"/>
      <c r="E2477" s="24"/>
      <c r="F2477" s="20"/>
      <c r="H2477" s="16"/>
      <c r="I2477" s="18"/>
      <c r="K2477" s="16"/>
      <c r="L2477" s="18"/>
      <c r="N2477" s="16"/>
      <c r="O2477" s="17"/>
      <c r="Q2477" s="16"/>
      <c r="R2477" s="18"/>
      <c r="T2477" s="16"/>
      <c r="U2477" s="17"/>
      <c r="W2477" s="16"/>
      <c r="X2477" s="18"/>
      <c r="Z2477" s="19"/>
      <c r="AA2477" s="20"/>
      <c r="AC2477" s="16"/>
      <c r="AD2477" s="17"/>
    </row>
    <row r="2478" spans="2:30" x14ac:dyDescent="0.25">
      <c r="B2478" s="24"/>
      <c r="C2478" s="20"/>
      <c r="E2478" s="24"/>
      <c r="F2478" s="20"/>
      <c r="H2478" s="16"/>
      <c r="I2478" s="18"/>
      <c r="K2478" s="16"/>
      <c r="L2478" s="18"/>
      <c r="N2478" s="16"/>
      <c r="O2478" s="17"/>
      <c r="Q2478" s="16"/>
      <c r="R2478" s="18"/>
      <c r="T2478" s="16"/>
      <c r="U2478" s="17"/>
      <c r="W2478" s="16"/>
      <c r="X2478" s="18"/>
      <c r="Z2478" s="19"/>
      <c r="AA2478" s="20"/>
      <c r="AC2478" s="16"/>
      <c r="AD2478" s="17"/>
    </row>
    <row r="2479" spans="2:30" x14ac:dyDescent="0.25">
      <c r="B2479" s="24"/>
      <c r="C2479" s="20"/>
      <c r="E2479" s="24"/>
      <c r="F2479" s="20"/>
      <c r="H2479" s="16"/>
      <c r="I2479" s="18"/>
      <c r="K2479" s="16"/>
      <c r="L2479" s="18"/>
      <c r="N2479" s="16"/>
      <c r="O2479" s="17"/>
      <c r="Q2479" s="16"/>
      <c r="R2479" s="18"/>
      <c r="T2479" s="16"/>
      <c r="U2479" s="17"/>
      <c r="W2479" s="16"/>
      <c r="X2479" s="18"/>
      <c r="Z2479" s="19"/>
      <c r="AA2479" s="20"/>
      <c r="AC2479" s="16"/>
      <c r="AD2479" s="17"/>
    </row>
    <row r="2480" spans="2:30" x14ac:dyDescent="0.25">
      <c r="B2480" s="24"/>
      <c r="C2480" s="20"/>
      <c r="E2480" s="24"/>
      <c r="F2480" s="20"/>
      <c r="H2480" s="16"/>
      <c r="I2480" s="18"/>
      <c r="K2480" s="16"/>
      <c r="L2480" s="18"/>
      <c r="N2480" s="16"/>
      <c r="O2480" s="17"/>
      <c r="Q2480" s="16"/>
      <c r="R2480" s="18"/>
      <c r="T2480" s="16"/>
      <c r="U2480" s="17"/>
      <c r="W2480" s="16"/>
      <c r="X2480" s="18"/>
      <c r="Z2480" s="19"/>
      <c r="AA2480" s="20"/>
      <c r="AC2480" s="16"/>
      <c r="AD2480" s="17"/>
    </row>
    <row r="2481" spans="2:30" x14ac:dyDescent="0.25">
      <c r="B2481" s="24"/>
      <c r="C2481" s="20"/>
      <c r="E2481" s="24"/>
      <c r="F2481" s="20"/>
      <c r="H2481" s="16"/>
      <c r="I2481" s="18"/>
      <c r="K2481" s="16"/>
      <c r="L2481" s="18"/>
      <c r="N2481" s="16"/>
      <c r="O2481" s="17"/>
      <c r="Q2481" s="16"/>
      <c r="R2481" s="18"/>
      <c r="T2481" s="16"/>
      <c r="U2481" s="17"/>
      <c r="W2481" s="16"/>
      <c r="X2481" s="18"/>
      <c r="Z2481" s="19"/>
      <c r="AA2481" s="20"/>
      <c r="AC2481" s="16"/>
      <c r="AD2481" s="17"/>
    </row>
    <row r="2482" spans="2:30" x14ac:dyDescent="0.25">
      <c r="B2482" s="24"/>
      <c r="C2482" s="20"/>
      <c r="E2482" s="24"/>
      <c r="F2482" s="20"/>
      <c r="H2482" s="16"/>
      <c r="I2482" s="18"/>
      <c r="K2482" s="16"/>
      <c r="L2482" s="18"/>
      <c r="N2482" s="16"/>
      <c r="O2482" s="17"/>
      <c r="Q2482" s="16"/>
      <c r="R2482" s="18"/>
      <c r="T2482" s="16"/>
      <c r="U2482" s="17"/>
      <c r="W2482" s="16"/>
      <c r="X2482" s="18"/>
      <c r="Z2482" s="19"/>
      <c r="AA2482" s="20"/>
      <c r="AC2482" s="16"/>
      <c r="AD2482" s="17"/>
    </row>
    <row r="2483" spans="2:30" x14ac:dyDescent="0.25">
      <c r="B2483" s="24"/>
      <c r="C2483" s="20"/>
      <c r="E2483" s="24"/>
      <c r="F2483" s="20"/>
      <c r="H2483" s="16"/>
      <c r="I2483" s="18"/>
      <c r="K2483" s="16"/>
      <c r="L2483" s="18"/>
      <c r="N2483" s="16"/>
      <c r="O2483" s="17"/>
      <c r="Q2483" s="16"/>
      <c r="R2483" s="18"/>
      <c r="T2483" s="16"/>
      <c r="U2483" s="17"/>
      <c r="W2483" s="16"/>
      <c r="X2483" s="18"/>
      <c r="Z2483" s="19"/>
      <c r="AA2483" s="20"/>
      <c r="AC2483" s="16"/>
      <c r="AD2483" s="17"/>
    </row>
    <row r="2484" spans="2:30" x14ac:dyDescent="0.25">
      <c r="B2484" s="24"/>
      <c r="C2484" s="20"/>
      <c r="E2484" s="24"/>
      <c r="F2484" s="20"/>
      <c r="H2484" s="16"/>
      <c r="I2484" s="18"/>
      <c r="K2484" s="16"/>
      <c r="L2484" s="18"/>
      <c r="N2484" s="16"/>
      <c r="O2484" s="17"/>
      <c r="Q2484" s="16"/>
      <c r="R2484" s="18"/>
      <c r="T2484" s="16"/>
      <c r="U2484" s="17"/>
      <c r="W2484" s="16"/>
      <c r="X2484" s="18"/>
      <c r="Z2484" s="19"/>
      <c r="AA2484" s="20"/>
      <c r="AC2484" s="16"/>
      <c r="AD2484" s="17"/>
    </row>
    <row r="2485" spans="2:30" x14ac:dyDescent="0.25">
      <c r="B2485" s="24"/>
      <c r="C2485" s="20"/>
      <c r="E2485" s="24"/>
      <c r="F2485" s="20"/>
      <c r="H2485" s="16"/>
      <c r="I2485" s="18"/>
      <c r="K2485" s="16"/>
      <c r="L2485" s="18"/>
      <c r="N2485" s="16"/>
      <c r="O2485" s="17"/>
      <c r="Q2485" s="16"/>
      <c r="R2485" s="18"/>
      <c r="T2485" s="16"/>
      <c r="U2485" s="17"/>
      <c r="W2485" s="16"/>
      <c r="X2485" s="18"/>
      <c r="Z2485" s="21"/>
      <c r="AA2485" s="20"/>
      <c r="AC2485" s="16"/>
      <c r="AD2485" s="17"/>
    </row>
    <row r="2486" spans="2:30" x14ac:dyDescent="0.25">
      <c r="B2486" s="24"/>
      <c r="C2486" s="20"/>
      <c r="E2486" s="24"/>
      <c r="F2486" s="20"/>
      <c r="H2486" s="16"/>
      <c r="I2486" s="18"/>
      <c r="K2486" s="16"/>
      <c r="L2486" s="18"/>
      <c r="N2486" s="21"/>
      <c r="O2486" s="17"/>
      <c r="Q2486" s="21"/>
      <c r="R2486" s="18"/>
      <c r="T2486" s="21"/>
      <c r="U2486" s="17"/>
      <c r="W2486" s="21"/>
      <c r="X2486" s="18"/>
      <c r="Z2486" s="21"/>
      <c r="AA2486" s="20"/>
      <c r="AC2486" s="21"/>
      <c r="AD2486" s="17"/>
    </row>
    <row r="2487" spans="2:30" x14ac:dyDescent="0.25">
      <c r="B2487" s="24"/>
      <c r="C2487" s="20"/>
      <c r="E2487" s="24"/>
      <c r="F2487" s="20"/>
      <c r="H2487" s="16"/>
      <c r="I2487" s="18"/>
      <c r="K2487" s="16"/>
      <c r="L2487" s="18"/>
      <c r="N2487" s="21"/>
      <c r="O2487" s="17"/>
      <c r="Q2487" s="21"/>
      <c r="R2487" s="18"/>
      <c r="T2487" s="21"/>
      <c r="U2487" s="17"/>
      <c r="W2487" s="21"/>
      <c r="X2487" s="18"/>
      <c r="Z2487" s="21"/>
      <c r="AA2487" s="20"/>
      <c r="AC2487" s="21"/>
      <c r="AD2487" s="17"/>
    </row>
    <row r="2488" spans="2:30" x14ac:dyDescent="0.25">
      <c r="B2488" s="24"/>
      <c r="C2488" s="20"/>
      <c r="E2488" s="24"/>
      <c r="F2488" s="20"/>
      <c r="H2488" s="16"/>
      <c r="I2488" s="18"/>
      <c r="K2488" s="16"/>
      <c r="L2488" s="18"/>
      <c r="N2488" s="21"/>
      <c r="O2488" s="17"/>
      <c r="Q2488" s="21"/>
      <c r="R2488" s="18"/>
      <c r="T2488" s="21"/>
      <c r="U2488" s="17"/>
      <c r="W2488" s="21"/>
      <c r="X2488" s="18"/>
      <c r="Z2488" s="21"/>
      <c r="AA2488" s="20"/>
      <c r="AC2488" s="21"/>
      <c r="AD2488" s="17"/>
    </row>
    <row r="2489" spans="2:30" x14ac:dyDescent="0.25">
      <c r="B2489" s="24"/>
      <c r="C2489" s="20"/>
      <c r="E2489" s="24"/>
      <c r="F2489" s="20"/>
      <c r="H2489" s="16"/>
      <c r="I2489" s="18"/>
      <c r="K2489" s="16"/>
      <c r="L2489" s="18"/>
      <c r="N2489" s="21"/>
      <c r="O2489" s="17"/>
      <c r="Q2489" s="21"/>
      <c r="R2489" s="18"/>
      <c r="T2489" s="21"/>
      <c r="U2489" s="17"/>
      <c r="W2489" s="21"/>
      <c r="X2489" s="18"/>
      <c r="Z2489" s="21"/>
      <c r="AA2489" s="20"/>
      <c r="AC2489" s="21"/>
      <c r="AD2489" s="17"/>
    </row>
    <row r="2490" spans="2:30" x14ac:dyDescent="0.25">
      <c r="B2490" s="24"/>
      <c r="C2490" s="20"/>
      <c r="E2490" s="24"/>
      <c r="F2490" s="20"/>
      <c r="H2490" s="16"/>
      <c r="I2490" s="18"/>
      <c r="K2490" s="16"/>
      <c r="L2490" s="18"/>
      <c r="N2490" s="21"/>
      <c r="O2490" s="17"/>
      <c r="Q2490" s="21"/>
      <c r="R2490" s="18"/>
      <c r="T2490" s="21"/>
      <c r="U2490" s="17"/>
      <c r="W2490" s="21"/>
      <c r="X2490" s="18"/>
      <c r="Z2490" s="21"/>
      <c r="AA2490" s="20"/>
      <c r="AC2490" s="21"/>
      <c r="AD2490" s="17"/>
    </row>
    <row r="2491" spans="2:30" x14ac:dyDescent="0.25">
      <c r="B2491" s="24"/>
      <c r="C2491" s="20"/>
      <c r="E2491" s="24"/>
      <c r="F2491" s="20"/>
      <c r="H2491" s="16"/>
      <c r="I2491" s="18"/>
      <c r="K2491" s="16"/>
      <c r="L2491" s="18"/>
      <c r="N2491" s="21"/>
      <c r="O2491" s="17"/>
      <c r="Q2491" s="21"/>
      <c r="R2491" s="18"/>
      <c r="T2491" s="21"/>
      <c r="U2491" s="17"/>
      <c r="W2491" s="21"/>
      <c r="X2491" s="18"/>
      <c r="Z2491" s="21"/>
      <c r="AA2491" s="20"/>
      <c r="AC2491" s="21"/>
      <c r="AD2491" s="17"/>
    </row>
    <row r="2492" spans="2:30" x14ac:dyDescent="0.25">
      <c r="B2492" s="24"/>
      <c r="C2492" s="20"/>
      <c r="E2492" s="24"/>
      <c r="F2492" s="20"/>
      <c r="H2492" s="16"/>
      <c r="I2492" s="18"/>
      <c r="K2492" s="16"/>
      <c r="L2492" s="18"/>
      <c r="N2492" s="21"/>
      <c r="O2492" s="17"/>
      <c r="Q2492" s="21"/>
      <c r="R2492" s="18"/>
      <c r="T2492" s="21"/>
      <c r="U2492" s="17"/>
      <c r="W2492" s="21"/>
      <c r="X2492" s="18"/>
      <c r="Z2492" s="21"/>
      <c r="AA2492" s="20"/>
      <c r="AC2492" s="21"/>
      <c r="AD2492" s="17"/>
    </row>
    <row r="2493" spans="2:30" x14ac:dyDescent="0.25">
      <c r="B2493" s="24"/>
      <c r="C2493" s="20"/>
      <c r="E2493" s="24"/>
      <c r="F2493" s="20"/>
      <c r="H2493" s="16"/>
      <c r="I2493" s="18"/>
      <c r="K2493" s="16"/>
      <c r="L2493" s="18"/>
      <c r="N2493" s="21"/>
      <c r="O2493" s="17"/>
      <c r="Q2493" s="21"/>
      <c r="R2493" s="18"/>
      <c r="T2493" s="21"/>
      <c r="U2493" s="17"/>
      <c r="W2493" s="21"/>
      <c r="X2493" s="18"/>
      <c r="Z2493" s="21"/>
      <c r="AA2493" s="20"/>
      <c r="AC2493" s="21"/>
      <c r="AD2493" s="17"/>
    </row>
    <row r="2494" spans="2:30" x14ac:dyDescent="0.25">
      <c r="B2494" s="24"/>
      <c r="C2494" s="20"/>
      <c r="E2494" s="24"/>
      <c r="F2494" s="20"/>
      <c r="H2494" s="16"/>
      <c r="I2494" s="18"/>
      <c r="K2494" s="16"/>
      <c r="L2494" s="18"/>
      <c r="N2494" s="21"/>
      <c r="O2494" s="17"/>
      <c r="Q2494" s="21"/>
      <c r="R2494" s="18"/>
      <c r="T2494" s="21"/>
      <c r="U2494" s="17"/>
      <c r="W2494" s="21"/>
      <c r="X2494" s="18"/>
      <c r="Z2494" s="19"/>
      <c r="AA2494" s="20"/>
      <c r="AC2494" s="21"/>
      <c r="AD2494" s="17"/>
    </row>
    <row r="2495" spans="2:30" x14ac:dyDescent="0.25">
      <c r="B2495" s="24"/>
      <c r="C2495" s="20"/>
      <c r="E2495" s="24"/>
      <c r="F2495" s="20"/>
      <c r="H2495" s="16"/>
      <c r="I2495" s="18"/>
      <c r="K2495" s="16"/>
      <c r="L2495" s="18"/>
      <c r="N2495" s="16"/>
      <c r="O2495" s="17"/>
      <c r="Q2495" s="16"/>
      <c r="R2495" s="18"/>
      <c r="T2495" s="16"/>
      <c r="U2495" s="17"/>
      <c r="W2495" s="16"/>
      <c r="X2495" s="18"/>
      <c r="Z2495" s="19"/>
      <c r="AA2495" s="20"/>
      <c r="AC2495" s="16"/>
      <c r="AD2495" s="17"/>
    </row>
    <row r="2496" spans="2:30" x14ac:dyDescent="0.25">
      <c r="B2496" s="24"/>
      <c r="C2496" s="20"/>
      <c r="E2496" s="24"/>
      <c r="F2496" s="20"/>
      <c r="H2496" s="16"/>
      <c r="I2496" s="18"/>
      <c r="K2496" s="16"/>
      <c r="L2496" s="18"/>
      <c r="N2496" s="16"/>
      <c r="O2496" s="17"/>
      <c r="Q2496" s="16"/>
      <c r="R2496" s="18"/>
      <c r="T2496" s="16"/>
      <c r="U2496" s="17"/>
      <c r="W2496" s="16"/>
      <c r="X2496" s="18"/>
      <c r="Z2496" s="19"/>
      <c r="AA2496" s="20"/>
      <c r="AC2496" s="16"/>
      <c r="AD2496" s="17"/>
    </row>
    <row r="2497" spans="2:30" x14ac:dyDescent="0.25">
      <c r="B2497" s="24"/>
      <c r="C2497" s="20"/>
      <c r="E2497" s="24"/>
      <c r="F2497" s="20"/>
      <c r="H2497" s="16"/>
      <c r="I2497" s="18"/>
      <c r="K2497" s="16"/>
      <c r="L2497" s="18"/>
      <c r="N2497" s="16"/>
      <c r="O2497" s="17"/>
      <c r="Q2497" s="16"/>
      <c r="R2497" s="18"/>
      <c r="T2497" s="16"/>
      <c r="U2497" s="17"/>
      <c r="W2497" s="16"/>
      <c r="X2497" s="18"/>
      <c r="Z2497" s="19"/>
      <c r="AA2497" s="20"/>
      <c r="AC2497" s="16"/>
      <c r="AD2497" s="17"/>
    </row>
    <row r="2498" spans="2:30" x14ac:dyDescent="0.25">
      <c r="B2498" s="24"/>
      <c r="C2498" s="20"/>
      <c r="E2498" s="24"/>
      <c r="F2498" s="20"/>
      <c r="H2498" s="16"/>
      <c r="I2498" s="18"/>
      <c r="K2498" s="16"/>
      <c r="L2498" s="18"/>
      <c r="N2498" s="16"/>
      <c r="O2498" s="17"/>
      <c r="Q2498" s="16"/>
      <c r="R2498" s="18"/>
      <c r="T2498" s="16"/>
      <c r="U2498" s="17"/>
      <c r="W2498" s="16"/>
      <c r="X2498" s="18"/>
      <c r="Z2498" s="19"/>
      <c r="AA2498" s="20"/>
      <c r="AC2498" s="16"/>
      <c r="AD2498" s="17"/>
    </row>
    <row r="2499" spans="2:30" x14ac:dyDescent="0.25">
      <c r="B2499" s="24"/>
      <c r="C2499" s="20"/>
      <c r="E2499" s="24"/>
      <c r="F2499" s="20"/>
      <c r="H2499" s="16"/>
      <c r="I2499" s="18"/>
      <c r="K2499" s="16"/>
      <c r="L2499" s="18"/>
      <c r="N2499" s="16"/>
      <c r="O2499" s="17"/>
      <c r="Q2499" s="16"/>
      <c r="R2499" s="18"/>
      <c r="T2499" s="16"/>
      <c r="U2499" s="17"/>
      <c r="W2499" s="16"/>
      <c r="X2499" s="18"/>
      <c r="Z2499" s="19"/>
      <c r="AA2499" s="20"/>
      <c r="AC2499" s="16"/>
      <c r="AD2499" s="17"/>
    </row>
    <row r="2500" spans="2:30" x14ac:dyDescent="0.25">
      <c r="B2500" s="24"/>
      <c r="C2500" s="20"/>
      <c r="E2500" s="24"/>
      <c r="F2500" s="20"/>
      <c r="H2500" s="16"/>
      <c r="I2500" s="18"/>
      <c r="K2500" s="16"/>
      <c r="L2500" s="18"/>
      <c r="N2500" s="16"/>
      <c r="O2500" s="17"/>
      <c r="Q2500" s="16"/>
      <c r="R2500" s="18"/>
      <c r="T2500" s="16"/>
      <c r="U2500" s="17"/>
      <c r="W2500" s="16"/>
      <c r="X2500" s="18"/>
      <c r="Z2500" s="19"/>
      <c r="AA2500" s="20"/>
      <c r="AC2500" s="16"/>
      <c r="AD2500" s="17"/>
    </row>
    <row r="2501" spans="2:30" x14ac:dyDescent="0.25">
      <c r="B2501" s="24"/>
      <c r="C2501" s="20"/>
      <c r="E2501" s="24"/>
      <c r="F2501" s="20"/>
      <c r="H2501" s="16"/>
      <c r="I2501" s="18"/>
      <c r="K2501" s="16"/>
      <c r="L2501" s="18"/>
      <c r="N2501" s="16"/>
      <c r="O2501" s="17"/>
      <c r="Q2501" s="16"/>
      <c r="R2501" s="18"/>
      <c r="T2501" s="16"/>
      <c r="U2501" s="17"/>
      <c r="W2501" s="16"/>
      <c r="X2501" s="18"/>
      <c r="Z2501" s="19"/>
      <c r="AA2501" s="20"/>
      <c r="AC2501" s="16"/>
      <c r="AD2501" s="17"/>
    </row>
    <row r="2502" spans="2:30" x14ac:dyDescent="0.25">
      <c r="B2502" s="24"/>
      <c r="C2502" s="20"/>
      <c r="E2502" s="24"/>
      <c r="F2502" s="20"/>
      <c r="H2502" s="16"/>
      <c r="I2502" s="18"/>
      <c r="K2502" s="16"/>
      <c r="L2502" s="18"/>
      <c r="N2502" s="16"/>
      <c r="O2502" s="17"/>
      <c r="Q2502" s="16"/>
      <c r="R2502" s="18"/>
      <c r="T2502" s="16"/>
      <c r="U2502" s="17"/>
      <c r="W2502" s="16"/>
      <c r="X2502" s="18"/>
      <c r="Z2502" s="19"/>
      <c r="AA2502" s="20"/>
      <c r="AC2502" s="16"/>
      <c r="AD2502" s="17"/>
    </row>
    <row r="2503" spans="2:30" x14ac:dyDescent="0.25">
      <c r="B2503" s="24"/>
      <c r="C2503" s="20"/>
      <c r="E2503" s="24"/>
      <c r="F2503" s="20"/>
      <c r="H2503" s="16"/>
      <c r="I2503" s="18"/>
      <c r="K2503" s="16"/>
      <c r="L2503" s="18"/>
      <c r="N2503" s="16"/>
      <c r="O2503" s="17"/>
      <c r="Q2503" s="16"/>
      <c r="R2503" s="18"/>
      <c r="T2503" s="16"/>
      <c r="U2503" s="17"/>
      <c r="W2503" s="16"/>
      <c r="X2503" s="18"/>
      <c r="Z2503" s="19"/>
      <c r="AA2503" s="20"/>
      <c r="AC2503" s="16"/>
      <c r="AD2503" s="17"/>
    </row>
    <row r="2504" spans="2:30" x14ac:dyDescent="0.25">
      <c r="B2504" s="24"/>
      <c r="C2504" s="20"/>
      <c r="E2504" s="24"/>
      <c r="F2504" s="20"/>
      <c r="H2504" s="16"/>
      <c r="I2504" s="18"/>
      <c r="K2504" s="16"/>
      <c r="L2504" s="18"/>
      <c r="N2504" s="16"/>
      <c r="O2504" s="17"/>
      <c r="Q2504" s="16"/>
      <c r="R2504" s="18"/>
      <c r="T2504" s="16"/>
      <c r="U2504" s="17"/>
      <c r="W2504" s="16"/>
      <c r="X2504" s="18"/>
      <c r="Z2504" s="19"/>
      <c r="AA2504" s="20"/>
      <c r="AC2504" s="16"/>
      <c r="AD2504" s="17"/>
    </row>
    <row r="2505" spans="2:30" x14ac:dyDescent="0.25">
      <c r="B2505" s="24"/>
      <c r="C2505" s="20"/>
      <c r="E2505" s="24"/>
      <c r="F2505" s="20"/>
      <c r="H2505" s="16"/>
      <c r="I2505" s="18"/>
      <c r="K2505" s="16"/>
      <c r="L2505" s="18"/>
      <c r="N2505" s="16"/>
      <c r="O2505" s="17"/>
      <c r="Q2505" s="16"/>
      <c r="R2505" s="18"/>
      <c r="T2505" s="16"/>
      <c r="U2505" s="17"/>
      <c r="W2505" s="16"/>
      <c r="X2505" s="18"/>
      <c r="Z2505" s="19"/>
      <c r="AA2505" s="20"/>
      <c r="AC2505" s="16"/>
      <c r="AD2505" s="17"/>
    </row>
    <row r="2506" spans="2:30" x14ac:dyDescent="0.25">
      <c r="B2506" s="24"/>
      <c r="C2506" s="20"/>
      <c r="E2506" s="24"/>
      <c r="F2506" s="20"/>
      <c r="H2506" s="16"/>
      <c r="I2506" s="18"/>
      <c r="K2506" s="16"/>
      <c r="L2506" s="18"/>
      <c r="N2506" s="16"/>
      <c r="O2506" s="17"/>
      <c r="Q2506" s="16"/>
      <c r="R2506" s="18"/>
      <c r="T2506" s="16"/>
      <c r="U2506" s="17"/>
      <c r="W2506" s="16"/>
      <c r="X2506" s="18"/>
      <c r="Z2506" s="21"/>
      <c r="AA2506" s="20"/>
      <c r="AC2506" s="16"/>
      <c r="AD2506" s="17"/>
    </row>
    <row r="2507" spans="2:30" x14ac:dyDescent="0.25">
      <c r="B2507" s="24"/>
      <c r="C2507" s="20"/>
      <c r="E2507" s="24"/>
      <c r="F2507" s="20"/>
      <c r="H2507" s="16"/>
      <c r="I2507" s="18"/>
      <c r="K2507" s="16"/>
      <c r="L2507" s="18"/>
      <c r="N2507" s="21"/>
      <c r="O2507" s="17"/>
      <c r="Q2507" s="21"/>
      <c r="R2507" s="18"/>
      <c r="T2507" s="21"/>
      <c r="U2507" s="17"/>
      <c r="W2507" s="21"/>
      <c r="X2507" s="18"/>
      <c r="Z2507" s="21"/>
      <c r="AA2507" s="20"/>
      <c r="AC2507" s="21"/>
      <c r="AD2507" s="17"/>
    </row>
    <row r="2508" spans="2:30" x14ac:dyDescent="0.25">
      <c r="B2508" s="24"/>
      <c r="C2508" s="20"/>
      <c r="E2508" s="24"/>
      <c r="F2508" s="20"/>
      <c r="H2508" s="16"/>
      <c r="I2508" s="18"/>
      <c r="K2508" s="16"/>
      <c r="L2508" s="18"/>
      <c r="N2508" s="21"/>
      <c r="O2508" s="17"/>
      <c r="Q2508" s="21"/>
      <c r="R2508" s="18"/>
      <c r="T2508" s="21"/>
      <c r="U2508" s="17"/>
      <c r="W2508" s="21"/>
      <c r="X2508" s="18"/>
      <c r="Z2508" s="21"/>
      <c r="AA2508" s="20"/>
      <c r="AC2508" s="21"/>
      <c r="AD2508" s="17"/>
    </row>
    <row r="2509" spans="2:30" x14ac:dyDescent="0.25">
      <c r="B2509" s="24"/>
      <c r="C2509" s="20"/>
      <c r="E2509" s="24"/>
      <c r="F2509" s="20"/>
      <c r="H2509" s="16"/>
      <c r="I2509" s="18"/>
      <c r="K2509" s="16"/>
      <c r="L2509" s="18"/>
      <c r="N2509" s="21"/>
      <c r="O2509" s="17"/>
      <c r="Q2509" s="21"/>
      <c r="R2509" s="18"/>
      <c r="T2509" s="21"/>
      <c r="U2509" s="17"/>
      <c r="W2509" s="21"/>
      <c r="X2509" s="18"/>
      <c r="Z2509" s="21"/>
      <c r="AA2509" s="20"/>
      <c r="AC2509" s="21"/>
      <c r="AD2509" s="17"/>
    </row>
    <row r="2510" spans="2:30" x14ac:dyDescent="0.25">
      <c r="B2510" s="24"/>
      <c r="C2510" s="20"/>
      <c r="E2510" s="24"/>
      <c r="F2510" s="20"/>
      <c r="H2510" s="16"/>
      <c r="I2510" s="18"/>
      <c r="K2510" s="16"/>
      <c r="L2510" s="18"/>
      <c r="N2510" s="21"/>
      <c r="O2510" s="17"/>
      <c r="Q2510" s="21"/>
      <c r="R2510" s="18"/>
      <c r="T2510" s="21"/>
      <c r="U2510" s="17"/>
      <c r="W2510" s="21"/>
      <c r="X2510" s="18"/>
      <c r="Z2510" s="21"/>
      <c r="AA2510" s="20"/>
      <c r="AC2510" s="21"/>
      <c r="AD2510" s="17"/>
    </row>
    <row r="2511" spans="2:30" x14ac:dyDescent="0.25">
      <c r="B2511" s="24"/>
      <c r="C2511" s="20"/>
      <c r="E2511" s="24"/>
      <c r="F2511" s="20"/>
      <c r="H2511" s="16"/>
      <c r="I2511" s="18"/>
      <c r="K2511" s="16"/>
      <c r="L2511" s="18"/>
      <c r="N2511" s="21"/>
      <c r="O2511" s="17"/>
      <c r="Q2511" s="21"/>
      <c r="R2511" s="18"/>
      <c r="T2511" s="21"/>
      <c r="U2511" s="17"/>
      <c r="W2511" s="21"/>
      <c r="X2511" s="18"/>
      <c r="Z2511" s="21"/>
      <c r="AA2511" s="20"/>
      <c r="AC2511" s="21"/>
      <c r="AD2511" s="17"/>
    </row>
    <row r="2512" spans="2:30" x14ac:dyDescent="0.25">
      <c r="B2512" s="24"/>
      <c r="C2512" s="20"/>
      <c r="E2512" s="24"/>
      <c r="F2512" s="20"/>
      <c r="H2512" s="16"/>
      <c r="I2512" s="18"/>
      <c r="K2512" s="16"/>
      <c r="L2512" s="18"/>
      <c r="N2512" s="21"/>
      <c r="O2512" s="17"/>
      <c r="Q2512" s="21"/>
      <c r="R2512" s="18"/>
      <c r="T2512" s="21"/>
      <c r="U2512" s="17"/>
      <c r="W2512" s="21"/>
      <c r="X2512" s="18"/>
      <c r="Z2512" s="21"/>
      <c r="AA2512" s="20"/>
      <c r="AC2512" s="21"/>
      <c r="AD2512" s="17"/>
    </row>
    <row r="2513" spans="2:30" x14ac:dyDescent="0.25">
      <c r="B2513" s="24"/>
      <c r="C2513" s="20"/>
      <c r="E2513" s="24"/>
      <c r="F2513" s="20"/>
      <c r="H2513" s="16"/>
      <c r="I2513" s="18"/>
      <c r="K2513" s="16"/>
      <c r="L2513" s="18"/>
      <c r="N2513" s="21"/>
      <c r="O2513" s="17"/>
      <c r="Q2513" s="21"/>
      <c r="R2513" s="18"/>
      <c r="T2513" s="21"/>
      <c r="U2513" s="17"/>
      <c r="W2513" s="21"/>
      <c r="X2513" s="18"/>
      <c r="Z2513" s="21"/>
      <c r="AA2513" s="20"/>
      <c r="AC2513" s="21"/>
      <c r="AD2513" s="17"/>
    </row>
    <row r="2514" spans="2:30" x14ac:dyDescent="0.25">
      <c r="B2514" s="24"/>
      <c r="C2514" s="20"/>
      <c r="E2514" s="24"/>
      <c r="F2514" s="20"/>
      <c r="H2514" s="16"/>
      <c r="I2514" s="18"/>
      <c r="K2514" s="16"/>
      <c r="L2514" s="18"/>
      <c r="N2514" s="21"/>
      <c r="O2514" s="17"/>
      <c r="Q2514" s="21"/>
      <c r="R2514" s="18"/>
      <c r="T2514" s="21"/>
      <c r="U2514" s="17"/>
      <c r="W2514" s="21"/>
      <c r="X2514" s="18"/>
      <c r="Z2514" s="19"/>
      <c r="AA2514" s="20"/>
      <c r="AC2514" s="21"/>
      <c r="AD2514" s="17"/>
    </row>
    <row r="2515" spans="2:30" x14ac:dyDescent="0.25">
      <c r="B2515" s="24"/>
      <c r="C2515" s="20"/>
      <c r="E2515" s="24"/>
      <c r="F2515" s="20"/>
      <c r="H2515" s="16"/>
      <c r="I2515" s="18"/>
      <c r="K2515" s="16"/>
      <c r="L2515" s="18"/>
      <c r="N2515" s="16"/>
      <c r="O2515" s="17"/>
      <c r="Q2515" s="16"/>
      <c r="R2515" s="18"/>
      <c r="T2515" s="16"/>
      <c r="U2515" s="17"/>
      <c r="W2515" s="16"/>
      <c r="X2515" s="18"/>
      <c r="Z2515" s="19"/>
      <c r="AA2515" s="20"/>
      <c r="AC2515" s="16"/>
      <c r="AD2515" s="17"/>
    </row>
    <row r="2516" spans="2:30" x14ac:dyDescent="0.25">
      <c r="B2516" s="24"/>
      <c r="C2516" s="20"/>
      <c r="E2516" s="24"/>
      <c r="F2516" s="20"/>
      <c r="H2516" s="16"/>
      <c r="I2516" s="18"/>
      <c r="K2516" s="16"/>
      <c r="L2516" s="18"/>
      <c r="N2516" s="16"/>
      <c r="O2516" s="17"/>
      <c r="Q2516" s="16"/>
      <c r="R2516" s="18"/>
      <c r="T2516" s="16"/>
      <c r="U2516" s="17"/>
      <c r="W2516" s="16"/>
      <c r="X2516" s="18"/>
      <c r="Z2516" s="19"/>
      <c r="AA2516" s="20"/>
      <c r="AC2516" s="16"/>
      <c r="AD2516" s="17"/>
    </row>
    <row r="2517" spans="2:30" x14ac:dyDescent="0.25">
      <c r="B2517" s="24"/>
      <c r="C2517" s="20"/>
      <c r="E2517" s="24"/>
      <c r="F2517" s="20"/>
      <c r="H2517" s="16"/>
      <c r="I2517" s="18"/>
      <c r="K2517" s="16"/>
      <c r="L2517" s="18"/>
      <c r="N2517" s="16"/>
      <c r="O2517" s="17"/>
      <c r="Q2517" s="16"/>
      <c r="R2517" s="18"/>
      <c r="T2517" s="16"/>
      <c r="U2517" s="17"/>
      <c r="W2517" s="16"/>
      <c r="X2517" s="18"/>
      <c r="Z2517" s="19"/>
      <c r="AA2517" s="20"/>
      <c r="AC2517" s="16"/>
      <c r="AD2517" s="17"/>
    </row>
    <row r="2518" spans="2:30" x14ac:dyDescent="0.25">
      <c r="B2518" s="24"/>
      <c r="C2518" s="20"/>
      <c r="E2518" s="24"/>
      <c r="F2518" s="20"/>
      <c r="H2518" s="16"/>
      <c r="I2518" s="18"/>
      <c r="K2518" s="16"/>
      <c r="L2518" s="18"/>
      <c r="N2518" s="16"/>
      <c r="O2518" s="17"/>
      <c r="Q2518" s="16"/>
      <c r="R2518" s="18"/>
      <c r="T2518" s="16"/>
      <c r="U2518" s="17"/>
      <c r="W2518" s="16"/>
      <c r="X2518" s="18"/>
      <c r="Z2518" s="19"/>
      <c r="AA2518" s="20"/>
      <c r="AC2518" s="16"/>
      <c r="AD2518" s="17"/>
    </row>
    <row r="2519" spans="2:30" x14ac:dyDescent="0.25">
      <c r="B2519" s="24"/>
      <c r="C2519" s="20"/>
      <c r="E2519" s="24"/>
      <c r="F2519" s="20"/>
      <c r="H2519" s="16"/>
      <c r="I2519" s="18"/>
      <c r="K2519" s="16"/>
      <c r="L2519" s="18"/>
      <c r="N2519" s="16"/>
      <c r="O2519" s="17"/>
      <c r="Q2519" s="16"/>
      <c r="R2519" s="18"/>
      <c r="T2519" s="16"/>
      <c r="U2519" s="17"/>
      <c r="W2519" s="16"/>
      <c r="X2519" s="18"/>
      <c r="Z2519" s="19"/>
      <c r="AA2519" s="20"/>
      <c r="AC2519" s="16"/>
      <c r="AD2519" s="17"/>
    </row>
    <row r="2520" spans="2:30" x14ac:dyDescent="0.25">
      <c r="B2520" s="24"/>
      <c r="C2520" s="20"/>
      <c r="E2520" s="24"/>
      <c r="F2520" s="20"/>
      <c r="H2520" s="16"/>
      <c r="I2520" s="18"/>
      <c r="K2520" s="16"/>
      <c r="L2520" s="18"/>
      <c r="N2520" s="16"/>
      <c r="O2520" s="17"/>
      <c r="Q2520" s="16"/>
      <c r="R2520" s="18"/>
      <c r="T2520" s="16"/>
      <c r="U2520" s="17"/>
      <c r="W2520" s="16"/>
      <c r="X2520" s="18"/>
      <c r="Z2520" s="19"/>
      <c r="AA2520" s="20"/>
      <c r="AC2520" s="16"/>
      <c r="AD2520" s="17"/>
    </row>
    <row r="2521" spans="2:30" x14ac:dyDescent="0.25">
      <c r="B2521" s="24"/>
      <c r="C2521" s="20"/>
      <c r="E2521" s="24"/>
      <c r="F2521" s="20"/>
      <c r="H2521" s="16"/>
      <c r="I2521" s="18"/>
      <c r="K2521" s="16"/>
      <c r="L2521" s="18"/>
      <c r="N2521" s="16"/>
      <c r="O2521" s="17"/>
      <c r="Q2521" s="16"/>
      <c r="R2521" s="18"/>
      <c r="T2521" s="16"/>
      <c r="U2521" s="17"/>
      <c r="W2521" s="16"/>
      <c r="X2521" s="18"/>
      <c r="Z2521" s="19"/>
      <c r="AA2521" s="20"/>
      <c r="AC2521" s="16"/>
      <c r="AD2521" s="17"/>
    </row>
    <row r="2522" spans="2:30" x14ac:dyDescent="0.25">
      <c r="B2522" s="24"/>
      <c r="C2522" s="20"/>
      <c r="E2522" s="24"/>
      <c r="F2522" s="20"/>
      <c r="H2522" s="16"/>
      <c r="I2522" s="18"/>
      <c r="K2522" s="16"/>
      <c r="L2522" s="18"/>
      <c r="N2522" s="16"/>
      <c r="O2522" s="17"/>
      <c r="Q2522" s="16"/>
      <c r="R2522" s="18"/>
      <c r="T2522" s="16"/>
      <c r="U2522" s="17"/>
      <c r="W2522" s="16"/>
      <c r="X2522" s="18"/>
      <c r="Z2522" s="19"/>
      <c r="AA2522" s="20"/>
      <c r="AC2522" s="16"/>
      <c r="AD2522" s="17"/>
    </row>
    <row r="2523" spans="2:30" x14ac:dyDescent="0.25">
      <c r="B2523" s="24"/>
      <c r="C2523" s="20"/>
      <c r="E2523" s="24"/>
      <c r="F2523" s="20"/>
      <c r="H2523" s="16"/>
      <c r="I2523" s="18"/>
      <c r="K2523" s="16"/>
      <c r="L2523" s="18"/>
      <c r="N2523" s="16"/>
      <c r="O2523" s="17"/>
      <c r="Q2523" s="16"/>
      <c r="R2523" s="18"/>
      <c r="T2523" s="16"/>
      <c r="U2523" s="17"/>
      <c r="W2523" s="16"/>
      <c r="X2523" s="18"/>
      <c r="Z2523" s="16"/>
      <c r="AA2523" s="17"/>
      <c r="AC2523" s="16"/>
      <c r="AD2523" s="17"/>
    </row>
    <row r="2524" spans="2:30" x14ac:dyDescent="0.25">
      <c r="B2524" s="24"/>
      <c r="C2524" s="20"/>
      <c r="E2524" s="24"/>
      <c r="F2524" s="20"/>
      <c r="H2524" s="16"/>
      <c r="I2524" s="18"/>
      <c r="K2524" s="16"/>
      <c r="L2524" s="18"/>
      <c r="N2524" s="16"/>
      <c r="O2524" s="17"/>
      <c r="Q2524" s="16"/>
      <c r="R2524" s="18"/>
      <c r="T2524" s="16"/>
      <c r="U2524" s="17"/>
      <c r="W2524" s="16"/>
      <c r="X2524" s="18"/>
      <c r="Z2524" s="16"/>
      <c r="AA2524" s="17"/>
      <c r="AC2524" s="16"/>
      <c r="AD2524" s="17"/>
    </row>
    <row r="2525" spans="2:30" x14ac:dyDescent="0.25">
      <c r="B2525" s="24"/>
      <c r="C2525" s="20"/>
      <c r="E2525" s="24"/>
      <c r="F2525" s="20"/>
      <c r="H2525" s="16"/>
      <c r="I2525" s="18"/>
      <c r="K2525" s="16"/>
      <c r="L2525" s="18"/>
      <c r="N2525" s="16"/>
      <c r="O2525" s="17"/>
      <c r="Q2525" s="16"/>
      <c r="R2525" s="18"/>
      <c r="T2525" s="16"/>
      <c r="U2525" s="17"/>
      <c r="W2525" s="16"/>
      <c r="X2525" s="18"/>
      <c r="Z2525" s="16"/>
      <c r="AA2525" s="17"/>
      <c r="AC2525" s="16"/>
      <c r="AD2525" s="17"/>
    </row>
    <row r="2526" spans="2:30" x14ac:dyDescent="0.25">
      <c r="B2526" s="24"/>
      <c r="C2526" s="20"/>
      <c r="E2526" s="24"/>
      <c r="F2526" s="20"/>
      <c r="H2526" s="16"/>
      <c r="I2526" s="18"/>
      <c r="K2526" s="16"/>
      <c r="L2526" s="18"/>
      <c r="N2526" s="16"/>
      <c r="O2526" s="17"/>
      <c r="Q2526" s="16"/>
      <c r="R2526" s="18"/>
      <c r="T2526" s="16"/>
      <c r="U2526" s="17"/>
      <c r="W2526" s="16"/>
      <c r="X2526" s="18"/>
      <c r="Z2526" s="16"/>
      <c r="AA2526" s="17"/>
      <c r="AC2526" s="16"/>
      <c r="AD2526" s="17"/>
    </row>
    <row r="2527" spans="2:30" x14ac:dyDescent="0.25">
      <c r="B2527" s="24"/>
      <c r="C2527" s="20"/>
      <c r="E2527" s="24"/>
      <c r="F2527" s="20"/>
      <c r="H2527" s="16"/>
      <c r="I2527" s="18"/>
      <c r="K2527" s="16"/>
      <c r="L2527" s="18"/>
      <c r="N2527" s="16"/>
      <c r="O2527" s="17"/>
      <c r="Q2527" s="16"/>
      <c r="R2527" s="18"/>
      <c r="T2527" s="16"/>
      <c r="U2527" s="17"/>
      <c r="W2527" s="16"/>
      <c r="X2527" s="18"/>
      <c r="Z2527" s="16"/>
      <c r="AA2527" s="17"/>
      <c r="AC2527" s="16"/>
      <c r="AD2527" s="17"/>
    </row>
    <row r="2528" spans="2:30" x14ac:dyDescent="0.25">
      <c r="B2528" s="24"/>
      <c r="C2528" s="20"/>
      <c r="E2528" s="24"/>
      <c r="F2528" s="20"/>
      <c r="H2528" s="16"/>
      <c r="I2528" s="18"/>
      <c r="K2528" s="16"/>
      <c r="L2528" s="18"/>
      <c r="N2528" s="16"/>
      <c r="O2528" s="17"/>
      <c r="Q2528" s="16"/>
      <c r="R2528" s="18"/>
      <c r="T2528" s="16"/>
      <c r="U2528" s="17"/>
      <c r="W2528" s="16"/>
      <c r="X2528" s="18"/>
      <c r="Z2528" s="16"/>
      <c r="AA2528" s="17"/>
      <c r="AC2528" s="16"/>
      <c r="AD2528" s="17"/>
    </row>
    <row r="2529" spans="2:30" x14ac:dyDescent="0.25">
      <c r="B2529" s="24"/>
      <c r="C2529" s="20"/>
      <c r="E2529" s="24"/>
      <c r="F2529" s="20"/>
      <c r="H2529" s="16"/>
      <c r="I2529" s="18"/>
      <c r="K2529" s="16"/>
      <c r="L2529" s="18"/>
      <c r="N2529" s="16"/>
      <c r="O2529" s="17"/>
      <c r="Q2529" s="16"/>
      <c r="R2529" s="18"/>
      <c r="T2529" s="16"/>
      <c r="U2529" s="17"/>
      <c r="W2529" s="16"/>
      <c r="X2529" s="18"/>
      <c r="Z2529" s="16"/>
      <c r="AA2529" s="17"/>
      <c r="AC2529" s="16"/>
      <c r="AD2529" s="17"/>
    </row>
    <row r="2530" spans="2:30" x14ac:dyDescent="0.25">
      <c r="B2530" s="24"/>
      <c r="C2530" s="20"/>
      <c r="E2530" s="24"/>
      <c r="F2530" s="20"/>
      <c r="H2530" s="16"/>
      <c r="I2530" s="18"/>
      <c r="K2530" s="16"/>
      <c r="L2530" s="18"/>
      <c r="N2530" s="16"/>
      <c r="O2530" s="17"/>
      <c r="Q2530" s="16"/>
      <c r="R2530" s="18"/>
      <c r="T2530" s="16"/>
      <c r="U2530" s="17"/>
      <c r="W2530" s="16"/>
      <c r="X2530" s="18"/>
      <c r="Z2530" s="16"/>
      <c r="AA2530" s="17"/>
      <c r="AC2530" s="16"/>
      <c r="AD2530" s="17"/>
    </row>
    <row r="2531" spans="2:30" x14ac:dyDescent="0.25">
      <c r="B2531" s="24"/>
      <c r="C2531" s="20"/>
      <c r="E2531" s="24"/>
      <c r="F2531" s="20"/>
      <c r="H2531" s="16"/>
      <c r="I2531" s="18"/>
      <c r="K2531" s="16"/>
      <c r="L2531" s="18"/>
      <c r="N2531" s="16"/>
      <c r="O2531" s="17"/>
      <c r="Q2531" s="16"/>
      <c r="R2531" s="18"/>
      <c r="T2531" s="16"/>
      <c r="U2531" s="17"/>
      <c r="W2531" s="16"/>
      <c r="X2531" s="18"/>
      <c r="Z2531" s="16"/>
      <c r="AA2531" s="17"/>
      <c r="AC2531" s="16"/>
      <c r="AD2531" s="17"/>
    </row>
    <row r="2532" spans="2:30" x14ac:dyDescent="0.25">
      <c r="B2532" s="24"/>
      <c r="C2532" s="20"/>
      <c r="E2532" s="24"/>
      <c r="F2532" s="20"/>
      <c r="H2532" s="16"/>
      <c r="I2532" s="18"/>
      <c r="K2532" s="16"/>
      <c r="L2532" s="18"/>
      <c r="N2532" s="16"/>
      <c r="O2532" s="17"/>
      <c r="Q2532" s="16"/>
      <c r="R2532" s="18"/>
      <c r="T2532" s="16"/>
      <c r="U2532" s="17"/>
      <c r="W2532" s="16"/>
      <c r="X2532" s="18"/>
      <c r="Z2532" s="16"/>
      <c r="AA2532" s="17"/>
      <c r="AC2532" s="16"/>
      <c r="AD2532" s="17"/>
    </row>
    <row r="2533" spans="2:30" x14ac:dyDescent="0.25">
      <c r="B2533" s="24"/>
      <c r="C2533" s="20"/>
      <c r="E2533" s="24"/>
      <c r="F2533" s="20"/>
      <c r="H2533" s="16"/>
      <c r="I2533" s="18"/>
      <c r="K2533" s="16"/>
      <c r="L2533" s="18"/>
      <c r="N2533" s="16"/>
      <c r="O2533" s="17"/>
      <c r="Q2533" s="16"/>
      <c r="R2533" s="18"/>
      <c r="T2533" s="16"/>
      <c r="U2533" s="17"/>
      <c r="W2533" s="16"/>
      <c r="X2533" s="18"/>
      <c r="Z2533" s="16"/>
      <c r="AA2533" s="17"/>
      <c r="AC2533" s="16"/>
      <c r="AD2533" s="17"/>
    </row>
    <row r="2534" spans="2:30" x14ac:dyDescent="0.25">
      <c r="B2534" s="24"/>
      <c r="C2534" s="20"/>
      <c r="E2534" s="24"/>
      <c r="F2534" s="20"/>
      <c r="H2534" s="16"/>
      <c r="I2534" s="18"/>
      <c r="K2534" s="16"/>
      <c r="L2534" s="18"/>
      <c r="N2534" s="16"/>
      <c r="O2534" s="17"/>
      <c r="Q2534" s="16"/>
      <c r="R2534" s="18"/>
      <c r="T2534" s="16"/>
      <c r="U2534" s="17"/>
      <c r="W2534" s="16"/>
      <c r="X2534" s="18"/>
      <c r="Z2534" s="16"/>
      <c r="AA2534" s="17"/>
      <c r="AC2534" s="16"/>
      <c r="AD2534" s="17"/>
    </row>
    <row r="2535" spans="2:30" x14ac:dyDescent="0.25">
      <c r="B2535" s="24"/>
      <c r="C2535" s="20"/>
      <c r="E2535" s="24"/>
      <c r="F2535" s="20"/>
      <c r="H2535" s="16"/>
      <c r="I2535" s="18"/>
      <c r="K2535" s="16"/>
      <c r="L2535" s="18"/>
      <c r="N2535" s="16"/>
      <c r="O2535" s="17"/>
      <c r="Q2535" s="16"/>
      <c r="R2535" s="18"/>
      <c r="T2535" s="16"/>
      <c r="U2535" s="17"/>
      <c r="W2535" s="16"/>
      <c r="X2535" s="18"/>
      <c r="Z2535" s="16"/>
      <c r="AA2535" s="17"/>
      <c r="AC2535" s="16"/>
      <c r="AD2535" s="17"/>
    </row>
    <row r="2536" spans="2:30" x14ac:dyDescent="0.25">
      <c r="B2536" s="24"/>
      <c r="C2536" s="20"/>
      <c r="E2536" s="24"/>
      <c r="F2536" s="20"/>
      <c r="H2536" s="16"/>
      <c r="I2536" s="18"/>
      <c r="K2536" s="16"/>
      <c r="L2536" s="18"/>
      <c r="N2536" s="16"/>
      <c r="O2536" s="17"/>
      <c r="Q2536" s="16"/>
      <c r="R2536" s="18"/>
      <c r="T2536" s="16"/>
      <c r="U2536" s="17"/>
      <c r="W2536" s="16"/>
      <c r="X2536" s="18"/>
      <c r="Z2536" s="16"/>
      <c r="AA2536" s="17"/>
      <c r="AC2536" s="16"/>
      <c r="AD2536" s="17"/>
    </row>
    <row r="2537" spans="2:30" x14ac:dyDescent="0.25">
      <c r="B2537" s="24"/>
      <c r="C2537" s="20"/>
      <c r="E2537" s="24"/>
      <c r="F2537" s="20"/>
      <c r="H2537" s="16"/>
      <c r="I2537" s="18"/>
      <c r="K2537" s="16"/>
      <c r="L2537" s="18"/>
      <c r="N2537" s="16"/>
      <c r="O2537" s="17"/>
      <c r="Q2537" s="16"/>
      <c r="R2537" s="18"/>
      <c r="T2537" s="16"/>
      <c r="U2537" s="17"/>
      <c r="W2537" s="16"/>
      <c r="X2537" s="18"/>
      <c r="Z2537" s="16"/>
      <c r="AA2537" s="17"/>
      <c r="AC2537" s="16"/>
      <c r="AD2537" s="17"/>
    </row>
    <row r="2538" spans="2:30" x14ac:dyDescent="0.25">
      <c r="B2538" s="24"/>
      <c r="C2538" s="20"/>
      <c r="E2538" s="24"/>
      <c r="F2538" s="20"/>
      <c r="H2538" s="16"/>
      <c r="I2538" s="18"/>
      <c r="K2538" s="16"/>
      <c r="L2538" s="18"/>
      <c r="N2538" s="16"/>
      <c r="O2538" s="17"/>
      <c r="Q2538" s="16"/>
      <c r="R2538" s="18"/>
      <c r="T2538" s="16"/>
      <c r="U2538" s="17"/>
      <c r="W2538" s="16"/>
      <c r="X2538" s="18"/>
      <c r="Z2538" s="16"/>
      <c r="AA2538" s="17"/>
      <c r="AC2538" s="16"/>
      <c r="AD2538" s="17"/>
    </row>
    <row r="2539" spans="2:30" x14ac:dyDescent="0.25">
      <c r="B2539" s="24"/>
      <c r="C2539" s="20"/>
      <c r="E2539" s="24"/>
      <c r="F2539" s="20"/>
      <c r="H2539" s="16"/>
      <c r="I2539" s="18"/>
      <c r="K2539" s="16"/>
      <c r="L2539" s="18"/>
      <c r="N2539" s="16"/>
      <c r="O2539" s="17"/>
      <c r="Q2539" s="16"/>
      <c r="R2539" s="18"/>
      <c r="T2539" s="16"/>
      <c r="U2539" s="17"/>
      <c r="W2539" s="16"/>
      <c r="X2539" s="18"/>
      <c r="Z2539" s="16"/>
      <c r="AA2539" s="17"/>
      <c r="AC2539" s="16"/>
      <c r="AD2539" s="17"/>
    </row>
    <row r="2540" spans="2:30" x14ac:dyDescent="0.25">
      <c r="B2540" s="24"/>
      <c r="C2540" s="20"/>
      <c r="E2540" s="24"/>
      <c r="F2540" s="20"/>
      <c r="H2540" s="16"/>
      <c r="I2540" s="18"/>
      <c r="K2540" s="16"/>
      <c r="L2540" s="18"/>
      <c r="N2540" s="16"/>
      <c r="O2540" s="17"/>
      <c r="Q2540" s="16"/>
      <c r="R2540" s="18"/>
      <c r="T2540" s="16"/>
      <c r="U2540" s="17"/>
      <c r="W2540" s="16"/>
      <c r="X2540" s="18"/>
      <c r="Z2540" s="16"/>
      <c r="AA2540" s="17"/>
      <c r="AC2540" s="16"/>
      <c r="AD2540" s="17"/>
    </row>
    <row r="2541" spans="2:30" x14ac:dyDescent="0.25">
      <c r="B2541" s="24"/>
      <c r="C2541" s="20"/>
      <c r="E2541" s="24"/>
      <c r="F2541" s="20"/>
      <c r="H2541" s="16"/>
      <c r="I2541" s="18"/>
      <c r="K2541" s="16"/>
      <c r="L2541" s="18"/>
      <c r="N2541" s="16"/>
      <c r="O2541" s="17"/>
      <c r="Q2541" s="16"/>
      <c r="R2541" s="18"/>
      <c r="T2541" s="16"/>
      <c r="U2541" s="17"/>
      <c r="W2541" s="16"/>
      <c r="X2541" s="18"/>
      <c r="Z2541" s="16"/>
      <c r="AA2541" s="17"/>
      <c r="AC2541" s="16"/>
      <c r="AD2541" s="17"/>
    </row>
    <row r="2542" spans="2:30" x14ac:dyDescent="0.25">
      <c r="B2542" s="24"/>
      <c r="C2542" s="20"/>
      <c r="E2542" s="24"/>
      <c r="F2542" s="20"/>
      <c r="H2542" s="16"/>
      <c r="I2542" s="18"/>
      <c r="K2542" s="16"/>
      <c r="L2542" s="18"/>
      <c r="N2542" s="16"/>
      <c r="O2542" s="17"/>
      <c r="Q2542" s="16"/>
      <c r="R2542" s="18"/>
      <c r="T2542" s="16"/>
      <c r="U2542" s="17"/>
      <c r="W2542" s="16"/>
      <c r="X2542" s="18"/>
      <c r="Z2542" s="16"/>
      <c r="AA2542" s="17"/>
      <c r="AC2542" s="16"/>
      <c r="AD2542" s="17"/>
    </row>
    <row r="2543" spans="2:30" x14ac:dyDescent="0.25">
      <c r="B2543" s="24"/>
      <c r="C2543" s="20"/>
      <c r="E2543" s="24"/>
      <c r="F2543" s="20"/>
      <c r="H2543" s="16"/>
      <c r="I2543" s="18"/>
      <c r="K2543" s="16"/>
      <c r="L2543" s="18"/>
      <c r="N2543" s="16"/>
      <c r="O2543" s="17"/>
      <c r="Q2543" s="16"/>
      <c r="R2543" s="18"/>
      <c r="T2543" s="16"/>
      <c r="U2543" s="17"/>
      <c r="W2543" s="16"/>
      <c r="X2543" s="18"/>
      <c r="Z2543" s="16"/>
      <c r="AA2543" s="17"/>
      <c r="AC2543" s="16"/>
      <c r="AD2543" s="17"/>
    </row>
    <row r="2544" spans="2:30" x14ac:dyDescent="0.25">
      <c r="B2544" s="24"/>
      <c r="C2544" s="20"/>
      <c r="E2544" s="24"/>
      <c r="F2544" s="20"/>
      <c r="H2544" s="16"/>
      <c r="I2544" s="18"/>
      <c r="K2544" s="16"/>
      <c r="L2544" s="18"/>
      <c r="N2544" s="16"/>
      <c r="O2544" s="17"/>
      <c r="Q2544" s="16"/>
      <c r="R2544" s="18"/>
      <c r="T2544" s="16"/>
      <c r="U2544" s="17"/>
      <c r="W2544" s="16"/>
      <c r="X2544" s="18"/>
      <c r="Z2544" s="16"/>
      <c r="AA2544" s="17"/>
      <c r="AC2544" s="16"/>
      <c r="AD2544" s="17"/>
    </row>
    <row r="2545" spans="2:30" x14ac:dyDescent="0.25">
      <c r="B2545" s="24"/>
      <c r="C2545" s="20"/>
      <c r="E2545" s="24"/>
      <c r="F2545" s="20"/>
      <c r="H2545" s="16"/>
      <c r="I2545" s="18"/>
      <c r="K2545" s="16"/>
      <c r="L2545" s="18"/>
      <c r="N2545" s="16"/>
      <c r="O2545" s="17"/>
      <c r="Q2545" s="16"/>
      <c r="R2545" s="18"/>
      <c r="T2545" s="16"/>
      <c r="U2545" s="17"/>
      <c r="W2545" s="16"/>
      <c r="X2545" s="18"/>
      <c r="Z2545" s="16"/>
      <c r="AA2545" s="17"/>
      <c r="AC2545" s="16"/>
      <c r="AD2545" s="17"/>
    </row>
    <row r="2546" spans="2:30" x14ac:dyDescent="0.25">
      <c r="B2546" s="24"/>
      <c r="C2546" s="20"/>
      <c r="E2546" s="24"/>
      <c r="F2546" s="20"/>
      <c r="H2546" s="16"/>
      <c r="I2546" s="18"/>
      <c r="K2546" s="16"/>
      <c r="L2546" s="18"/>
      <c r="N2546" s="16"/>
      <c r="O2546" s="17"/>
      <c r="Q2546" s="16"/>
      <c r="R2546" s="18"/>
      <c r="T2546" s="16"/>
      <c r="U2546" s="17"/>
      <c r="W2546" s="16"/>
      <c r="X2546" s="18"/>
      <c r="Z2546" s="16"/>
      <c r="AA2546" s="17"/>
      <c r="AC2546" s="16"/>
      <c r="AD2546" s="17"/>
    </row>
    <row r="2547" spans="2:30" x14ac:dyDescent="0.25">
      <c r="B2547" s="24"/>
      <c r="C2547" s="20"/>
      <c r="E2547" s="24"/>
      <c r="F2547" s="20"/>
      <c r="H2547" s="16"/>
      <c r="I2547" s="18"/>
      <c r="K2547" s="16"/>
      <c r="L2547" s="18"/>
      <c r="N2547" s="16"/>
      <c r="O2547" s="17"/>
      <c r="Q2547" s="16"/>
      <c r="R2547" s="18"/>
      <c r="T2547" s="16"/>
      <c r="U2547" s="17"/>
      <c r="W2547" s="16"/>
      <c r="X2547" s="18"/>
      <c r="Z2547" s="16"/>
      <c r="AA2547" s="17"/>
      <c r="AC2547" s="16"/>
      <c r="AD2547" s="17"/>
    </row>
    <row r="2548" spans="2:30" x14ac:dyDescent="0.25">
      <c r="B2548" s="24"/>
      <c r="C2548" s="20"/>
      <c r="E2548" s="24"/>
      <c r="F2548" s="20"/>
      <c r="H2548" s="16"/>
      <c r="I2548" s="18"/>
      <c r="K2548" s="16"/>
      <c r="L2548" s="18"/>
      <c r="N2548" s="16"/>
      <c r="O2548" s="17"/>
      <c r="Q2548" s="16"/>
      <c r="R2548" s="18"/>
      <c r="T2548" s="16"/>
      <c r="U2548" s="17"/>
      <c r="W2548" s="16"/>
      <c r="X2548" s="18"/>
      <c r="Z2548" s="16"/>
      <c r="AA2548" s="17"/>
      <c r="AC2548" s="16"/>
      <c r="AD2548" s="17"/>
    </row>
    <row r="2549" spans="2:30" x14ac:dyDescent="0.25">
      <c r="B2549" s="24"/>
      <c r="C2549" s="20"/>
      <c r="E2549" s="24"/>
      <c r="F2549" s="20"/>
      <c r="H2549" s="16"/>
      <c r="I2549" s="18"/>
      <c r="K2549" s="16"/>
      <c r="L2549" s="18"/>
      <c r="N2549" s="16"/>
      <c r="O2549" s="17"/>
      <c r="Q2549" s="16"/>
      <c r="R2549" s="18"/>
      <c r="T2549" s="16"/>
      <c r="U2549" s="17"/>
      <c r="W2549" s="16"/>
      <c r="X2549" s="18"/>
      <c r="Z2549" s="16"/>
      <c r="AA2549" s="17"/>
      <c r="AC2549" s="16"/>
      <c r="AD2549" s="17"/>
    </row>
    <row r="2550" spans="2:30" x14ac:dyDescent="0.25">
      <c r="B2550" s="24"/>
      <c r="C2550" s="20"/>
      <c r="E2550" s="24"/>
      <c r="F2550" s="20"/>
      <c r="H2550" s="16"/>
      <c r="I2550" s="18"/>
      <c r="K2550" s="16"/>
      <c r="L2550" s="18"/>
      <c r="N2550" s="16"/>
      <c r="O2550" s="17"/>
      <c r="Q2550" s="16"/>
      <c r="R2550" s="18"/>
      <c r="T2550" s="16"/>
      <c r="U2550" s="17"/>
      <c r="W2550" s="16"/>
      <c r="X2550" s="18"/>
      <c r="Z2550" s="16"/>
      <c r="AA2550" s="17"/>
      <c r="AC2550" s="16"/>
      <c r="AD2550" s="17"/>
    </row>
    <row r="2551" spans="2:30" x14ac:dyDescent="0.25">
      <c r="B2551" s="24"/>
      <c r="C2551" s="20"/>
      <c r="E2551" s="24"/>
      <c r="F2551" s="20"/>
      <c r="H2551" s="16"/>
      <c r="I2551" s="18"/>
      <c r="K2551" s="16"/>
      <c r="L2551" s="18"/>
      <c r="N2551" s="16"/>
      <c r="O2551" s="17"/>
      <c r="Q2551" s="16"/>
      <c r="R2551" s="18"/>
      <c r="T2551" s="16"/>
      <c r="U2551" s="17"/>
      <c r="W2551" s="16"/>
      <c r="X2551" s="18"/>
      <c r="Z2551" s="16"/>
      <c r="AA2551" s="17"/>
      <c r="AC2551" s="16"/>
      <c r="AD2551" s="17"/>
    </row>
    <row r="2552" spans="2:30" x14ac:dyDescent="0.25">
      <c r="B2552" s="24"/>
      <c r="C2552" s="20"/>
      <c r="E2552" s="24"/>
      <c r="F2552" s="20"/>
      <c r="H2552" s="16"/>
      <c r="I2552" s="18"/>
      <c r="K2552" s="16"/>
      <c r="L2552" s="18"/>
      <c r="N2552" s="16"/>
      <c r="O2552" s="17"/>
      <c r="Q2552" s="16"/>
      <c r="R2552" s="18"/>
      <c r="T2552" s="16"/>
      <c r="U2552" s="17"/>
      <c r="W2552" s="16"/>
      <c r="X2552" s="18"/>
      <c r="Z2552" s="16"/>
      <c r="AA2552" s="17"/>
      <c r="AC2552" s="16"/>
      <c r="AD2552" s="17"/>
    </row>
    <row r="2553" spans="2:30" x14ac:dyDescent="0.25">
      <c r="B2553" s="24"/>
      <c r="C2553" s="20"/>
      <c r="E2553" s="24"/>
      <c r="F2553" s="20"/>
      <c r="H2553" s="16"/>
      <c r="I2553" s="18"/>
      <c r="K2553" s="16"/>
      <c r="L2553" s="18"/>
      <c r="N2553" s="16"/>
      <c r="O2553" s="17"/>
      <c r="Q2553" s="16"/>
      <c r="R2553" s="18"/>
      <c r="T2553" s="16"/>
      <c r="U2553" s="17"/>
      <c r="W2553" s="16"/>
      <c r="X2553" s="18"/>
      <c r="Z2553" s="16"/>
      <c r="AA2553" s="17"/>
      <c r="AC2553" s="16"/>
      <c r="AD2553" s="17"/>
    </row>
    <row r="2554" spans="2:30" x14ac:dyDescent="0.25">
      <c r="B2554" s="24"/>
      <c r="C2554" s="20"/>
      <c r="E2554" s="24"/>
      <c r="F2554" s="20"/>
      <c r="H2554" s="16"/>
      <c r="I2554" s="18"/>
      <c r="K2554" s="16"/>
      <c r="L2554" s="18"/>
      <c r="N2554" s="16"/>
      <c r="O2554" s="17"/>
      <c r="Q2554" s="16"/>
      <c r="R2554" s="18"/>
      <c r="T2554" s="16"/>
      <c r="U2554" s="17"/>
      <c r="W2554" s="16"/>
      <c r="X2554" s="18"/>
      <c r="Z2554" s="16"/>
      <c r="AA2554" s="17"/>
      <c r="AC2554" s="16"/>
      <c r="AD2554" s="17"/>
    </row>
    <row r="2555" spans="2:30" x14ac:dyDescent="0.25">
      <c r="B2555" s="24"/>
      <c r="C2555" s="20"/>
      <c r="E2555" s="24"/>
      <c r="F2555" s="20"/>
      <c r="H2555" s="16"/>
      <c r="I2555" s="18"/>
      <c r="K2555" s="16"/>
      <c r="L2555" s="18"/>
      <c r="N2555" s="16"/>
      <c r="O2555" s="17"/>
      <c r="Q2555" s="16"/>
      <c r="R2555" s="18"/>
      <c r="T2555" s="16"/>
      <c r="U2555" s="17"/>
      <c r="W2555" s="16"/>
      <c r="X2555" s="18"/>
      <c r="Z2555" s="16"/>
      <c r="AA2555" s="17"/>
      <c r="AC2555" s="16"/>
      <c r="AD2555" s="17"/>
    </row>
    <row r="2556" spans="2:30" x14ac:dyDescent="0.25">
      <c r="B2556" s="24"/>
      <c r="C2556" s="20"/>
      <c r="E2556" s="24"/>
      <c r="F2556" s="20"/>
      <c r="H2556" s="16"/>
      <c r="I2556" s="18"/>
      <c r="K2556" s="16"/>
      <c r="L2556" s="18"/>
      <c r="N2556" s="16"/>
      <c r="O2556" s="17"/>
      <c r="Q2556" s="16"/>
      <c r="R2556" s="18"/>
      <c r="T2556" s="16"/>
      <c r="U2556" s="17"/>
      <c r="W2556" s="16"/>
      <c r="X2556" s="18"/>
      <c r="Z2556" s="16"/>
      <c r="AA2556" s="17"/>
      <c r="AC2556" s="16"/>
      <c r="AD2556" s="17"/>
    </row>
    <row r="2557" spans="2:30" x14ac:dyDescent="0.25">
      <c r="B2557" s="24"/>
      <c r="C2557" s="20"/>
      <c r="E2557" s="24"/>
      <c r="F2557" s="20"/>
      <c r="H2557" s="16"/>
      <c r="I2557" s="18"/>
      <c r="K2557" s="16"/>
      <c r="L2557" s="18"/>
      <c r="N2557" s="16"/>
      <c r="O2557" s="17"/>
      <c r="Q2557" s="16"/>
      <c r="R2557" s="18"/>
      <c r="T2557" s="16"/>
      <c r="U2557" s="17"/>
      <c r="W2557" s="16"/>
      <c r="X2557" s="18"/>
      <c r="Z2557" s="16"/>
      <c r="AA2557" s="17"/>
      <c r="AC2557" s="16"/>
      <c r="AD2557" s="17"/>
    </row>
    <row r="2558" spans="2:30" x14ac:dyDescent="0.25">
      <c r="B2558" s="24"/>
      <c r="C2558" s="20"/>
      <c r="E2558" s="24"/>
      <c r="F2558" s="20"/>
      <c r="H2558" s="16"/>
      <c r="I2558" s="18"/>
      <c r="K2558" s="16"/>
      <c r="L2558" s="18"/>
      <c r="N2558" s="16"/>
      <c r="O2558" s="17"/>
      <c r="Q2558" s="16"/>
      <c r="R2558" s="18"/>
      <c r="T2558" s="16"/>
      <c r="U2558" s="17"/>
      <c r="W2558" s="16"/>
      <c r="X2558" s="18"/>
      <c r="Z2558" s="16"/>
      <c r="AA2558" s="17"/>
      <c r="AC2558" s="16"/>
      <c r="AD2558" s="17"/>
    </row>
    <row r="2559" spans="2:30" x14ac:dyDescent="0.25">
      <c r="B2559" s="24"/>
      <c r="C2559" s="20"/>
      <c r="E2559" s="24"/>
      <c r="F2559" s="20"/>
      <c r="H2559" s="16"/>
      <c r="I2559" s="18"/>
      <c r="K2559" s="16"/>
      <c r="L2559" s="18"/>
      <c r="N2559" s="16"/>
      <c r="O2559" s="17"/>
      <c r="Q2559" s="16"/>
      <c r="R2559" s="18"/>
      <c r="T2559" s="16"/>
      <c r="U2559" s="17"/>
      <c r="W2559" s="16"/>
      <c r="X2559" s="18"/>
      <c r="Z2559" s="16"/>
      <c r="AA2559" s="17"/>
      <c r="AC2559" s="16"/>
      <c r="AD2559" s="17"/>
    </row>
    <row r="2560" spans="2:30" x14ac:dyDescent="0.25">
      <c r="B2560" s="24"/>
      <c r="C2560" s="20"/>
      <c r="E2560" s="24"/>
      <c r="F2560" s="20"/>
      <c r="H2560" s="16"/>
      <c r="I2560" s="18"/>
      <c r="K2560" s="16"/>
      <c r="L2560" s="18"/>
      <c r="N2560" s="16"/>
      <c r="O2560" s="17"/>
      <c r="Q2560" s="16"/>
      <c r="R2560" s="18"/>
      <c r="T2560" s="16"/>
      <c r="U2560" s="17"/>
      <c r="W2560" s="16"/>
      <c r="X2560" s="18"/>
      <c r="Z2560" s="16"/>
      <c r="AA2560" s="17"/>
      <c r="AC2560" s="16"/>
      <c r="AD2560" s="17"/>
    </row>
    <row r="2561" spans="2:30" x14ac:dyDescent="0.25">
      <c r="B2561" s="24"/>
      <c r="C2561" s="20"/>
      <c r="E2561" s="24"/>
      <c r="F2561" s="20"/>
      <c r="H2561" s="16"/>
      <c r="I2561" s="18"/>
      <c r="K2561" s="16"/>
      <c r="L2561" s="18"/>
      <c r="N2561" s="16"/>
      <c r="O2561" s="17"/>
      <c r="Q2561" s="16"/>
      <c r="R2561" s="18"/>
      <c r="T2561" s="16"/>
      <c r="U2561" s="17"/>
      <c r="W2561" s="16"/>
      <c r="X2561" s="18"/>
      <c r="Z2561" s="16"/>
      <c r="AA2561" s="17"/>
      <c r="AC2561" s="16"/>
      <c r="AD2561" s="17"/>
    </row>
    <row r="2562" spans="2:30" x14ac:dyDescent="0.25">
      <c r="B2562" s="24"/>
      <c r="C2562" s="20"/>
      <c r="E2562" s="24"/>
      <c r="F2562" s="20"/>
      <c r="H2562" s="16"/>
      <c r="I2562" s="18"/>
      <c r="K2562" s="16"/>
      <c r="L2562" s="18"/>
      <c r="N2562" s="16"/>
      <c r="O2562" s="17"/>
      <c r="Q2562" s="16"/>
      <c r="R2562" s="18"/>
      <c r="T2562" s="16"/>
      <c r="U2562" s="17"/>
      <c r="W2562" s="16"/>
      <c r="X2562" s="18"/>
      <c r="Z2562" s="16"/>
      <c r="AA2562" s="17"/>
      <c r="AC2562" s="16"/>
      <c r="AD2562" s="17"/>
    </row>
    <row r="2563" spans="2:30" x14ac:dyDescent="0.25">
      <c r="B2563" s="24"/>
      <c r="C2563" s="20"/>
      <c r="E2563" s="24"/>
      <c r="F2563" s="20"/>
      <c r="H2563" s="16"/>
      <c r="I2563" s="18"/>
      <c r="K2563" s="16"/>
      <c r="L2563" s="18"/>
      <c r="N2563" s="16"/>
      <c r="O2563" s="17"/>
      <c r="Q2563" s="16"/>
      <c r="R2563" s="18"/>
      <c r="T2563" s="16"/>
      <c r="U2563" s="17"/>
      <c r="W2563" s="16"/>
      <c r="X2563" s="18"/>
      <c r="Z2563" s="16"/>
      <c r="AA2563" s="17"/>
      <c r="AC2563" s="16"/>
      <c r="AD2563" s="17"/>
    </row>
    <row r="2564" spans="2:30" x14ac:dyDescent="0.25">
      <c r="B2564" s="24"/>
      <c r="C2564" s="20"/>
      <c r="E2564" s="24"/>
      <c r="F2564" s="20"/>
      <c r="H2564" s="16"/>
      <c r="I2564" s="18"/>
      <c r="K2564" s="16"/>
      <c r="L2564" s="18"/>
      <c r="N2564" s="16"/>
      <c r="O2564" s="17"/>
      <c r="Q2564" s="16"/>
      <c r="R2564" s="18"/>
      <c r="T2564" s="16"/>
      <c r="U2564" s="17"/>
      <c r="W2564" s="16"/>
      <c r="X2564" s="18"/>
      <c r="Z2564" s="16"/>
      <c r="AA2564" s="17"/>
      <c r="AC2564" s="16"/>
      <c r="AD2564" s="17"/>
    </row>
    <row r="2565" spans="2:30" x14ac:dyDescent="0.25">
      <c r="B2565" s="24"/>
      <c r="C2565" s="20"/>
      <c r="E2565" s="24"/>
      <c r="F2565" s="20"/>
      <c r="H2565" s="16"/>
      <c r="I2565" s="18"/>
      <c r="K2565" s="16"/>
      <c r="L2565" s="18"/>
      <c r="N2565" s="16"/>
      <c r="O2565" s="17"/>
      <c r="Q2565" s="16"/>
      <c r="R2565" s="18"/>
      <c r="T2565" s="16"/>
      <c r="U2565" s="17"/>
      <c r="W2565" s="16"/>
      <c r="X2565" s="18"/>
      <c r="Z2565" s="16"/>
      <c r="AA2565" s="17"/>
      <c r="AC2565" s="16"/>
      <c r="AD2565" s="17"/>
    </row>
    <row r="2566" spans="2:30" x14ac:dyDescent="0.25">
      <c r="B2566" s="24"/>
      <c r="C2566" s="20"/>
      <c r="E2566" s="24"/>
      <c r="F2566" s="20"/>
      <c r="H2566" s="16"/>
      <c r="I2566" s="18"/>
      <c r="K2566" s="16"/>
      <c r="L2566" s="18"/>
      <c r="N2566" s="16"/>
      <c r="O2566" s="17"/>
      <c r="Q2566" s="16"/>
      <c r="R2566" s="18"/>
      <c r="T2566" s="16"/>
      <c r="U2566" s="17"/>
      <c r="W2566" s="16"/>
      <c r="X2566" s="18"/>
      <c r="Z2566" s="16"/>
      <c r="AA2566" s="17"/>
      <c r="AC2566" s="16"/>
      <c r="AD2566" s="17"/>
    </row>
    <row r="2567" spans="2:30" x14ac:dyDescent="0.25">
      <c r="B2567" s="24"/>
      <c r="C2567" s="20"/>
      <c r="E2567" s="24"/>
      <c r="F2567" s="20"/>
      <c r="H2567" s="16"/>
      <c r="I2567" s="18"/>
      <c r="K2567" s="16"/>
      <c r="L2567" s="18"/>
      <c r="N2567" s="16"/>
      <c r="O2567" s="17"/>
      <c r="Q2567" s="16"/>
      <c r="R2567" s="18"/>
      <c r="T2567" s="16"/>
      <c r="U2567" s="17"/>
      <c r="W2567" s="16"/>
      <c r="X2567" s="18"/>
      <c r="Z2567" s="16"/>
      <c r="AA2567" s="17"/>
      <c r="AC2567" s="16"/>
      <c r="AD2567" s="17"/>
    </row>
    <row r="2568" spans="2:30" x14ac:dyDescent="0.25">
      <c r="B2568" s="24"/>
      <c r="C2568" s="20"/>
      <c r="E2568" s="24"/>
      <c r="F2568" s="20"/>
      <c r="H2568" s="16"/>
      <c r="I2568" s="18"/>
      <c r="K2568" s="16"/>
      <c r="L2568" s="18"/>
      <c r="N2568" s="16"/>
      <c r="O2568" s="17"/>
      <c r="Q2568" s="16"/>
      <c r="R2568" s="18"/>
      <c r="T2568" s="16"/>
      <c r="U2568" s="17"/>
      <c r="W2568" s="16"/>
      <c r="X2568" s="18"/>
      <c r="Z2568" s="16"/>
      <c r="AA2568" s="17"/>
      <c r="AC2568" s="16"/>
      <c r="AD2568" s="17"/>
    </row>
    <row r="2569" spans="2:30" x14ac:dyDescent="0.25">
      <c r="B2569" s="24"/>
      <c r="C2569" s="20"/>
      <c r="E2569" s="24"/>
      <c r="F2569" s="20"/>
      <c r="H2569" s="16"/>
      <c r="I2569" s="18"/>
      <c r="K2569" s="16"/>
      <c r="L2569" s="18"/>
      <c r="N2569" s="16"/>
      <c r="O2569" s="17"/>
      <c r="Q2569" s="16"/>
      <c r="R2569" s="18"/>
      <c r="T2569" s="16"/>
      <c r="U2569" s="17"/>
      <c r="W2569" s="16"/>
      <c r="X2569" s="18"/>
      <c r="Z2569" s="16"/>
      <c r="AA2569" s="17"/>
      <c r="AC2569" s="16"/>
      <c r="AD2569" s="17"/>
    </row>
    <row r="2570" spans="2:30" x14ac:dyDescent="0.25">
      <c r="B2570" s="24"/>
      <c r="C2570" s="20"/>
      <c r="E2570" s="24"/>
      <c r="F2570" s="20"/>
      <c r="H2570" s="16"/>
      <c r="I2570" s="18"/>
      <c r="K2570" s="16"/>
      <c r="L2570" s="18"/>
      <c r="N2570" s="16"/>
      <c r="O2570" s="17"/>
      <c r="Q2570" s="16"/>
      <c r="R2570" s="18"/>
      <c r="T2570" s="16"/>
      <c r="U2570" s="17"/>
      <c r="W2570" s="16"/>
      <c r="X2570" s="18"/>
      <c r="Z2570" s="16"/>
      <c r="AA2570" s="17"/>
      <c r="AC2570" s="16"/>
      <c r="AD2570" s="17"/>
    </row>
    <row r="2571" spans="2:30" x14ac:dyDescent="0.25">
      <c r="B2571" s="24"/>
      <c r="C2571" s="20"/>
      <c r="E2571" s="24"/>
      <c r="F2571" s="20"/>
      <c r="H2571" s="16"/>
      <c r="I2571" s="18"/>
      <c r="K2571" s="16"/>
      <c r="L2571" s="18"/>
      <c r="N2571" s="16"/>
      <c r="O2571" s="17"/>
      <c r="Q2571" s="16"/>
      <c r="R2571" s="18"/>
      <c r="T2571" s="16"/>
      <c r="U2571" s="17"/>
      <c r="W2571" s="16"/>
      <c r="X2571" s="18"/>
      <c r="Z2571" s="16"/>
      <c r="AA2571" s="17"/>
      <c r="AC2571" s="16"/>
      <c r="AD2571" s="17"/>
    </row>
    <row r="2572" spans="2:30" x14ac:dyDescent="0.25">
      <c r="B2572" s="24"/>
      <c r="C2572" s="20"/>
      <c r="E2572" s="24"/>
      <c r="F2572" s="20"/>
      <c r="H2572" s="16"/>
      <c r="I2572" s="18"/>
      <c r="K2572" s="16"/>
      <c r="L2572" s="18"/>
      <c r="N2572" s="16"/>
      <c r="O2572" s="17"/>
      <c r="Q2572" s="16"/>
      <c r="R2572" s="18"/>
      <c r="T2572" s="16"/>
      <c r="U2572" s="17"/>
      <c r="W2572" s="16"/>
      <c r="X2572" s="18"/>
      <c r="Z2572" s="16"/>
      <c r="AA2572" s="17"/>
      <c r="AC2572" s="16"/>
      <c r="AD2572" s="17"/>
    </row>
    <row r="2573" spans="2:30" x14ac:dyDescent="0.25">
      <c r="B2573" s="24"/>
      <c r="C2573" s="20"/>
      <c r="E2573" s="24"/>
      <c r="F2573" s="20"/>
      <c r="H2573" s="16"/>
      <c r="I2573" s="18"/>
      <c r="K2573" s="16"/>
      <c r="L2573" s="18"/>
      <c r="N2573" s="16"/>
      <c r="O2573" s="17"/>
      <c r="Q2573" s="16"/>
      <c r="R2573" s="18"/>
      <c r="T2573" s="16"/>
      <c r="U2573" s="17"/>
      <c r="W2573" s="16"/>
      <c r="X2573" s="18"/>
      <c r="Z2573" s="16"/>
      <c r="AA2573" s="17"/>
      <c r="AC2573" s="16"/>
      <c r="AD2573" s="17"/>
    </row>
    <row r="2574" spans="2:30" x14ac:dyDescent="0.25">
      <c r="B2574" s="24"/>
      <c r="C2574" s="20"/>
      <c r="E2574" s="24"/>
      <c r="F2574" s="20"/>
      <c r="H2574" s="16"/>
      <c r="I2574" s="18"/>
      <c r="K2574" s="16"/>
      <c r="L2574" s="18"/>
      <c r="N2574" s="16"/>
      <c r="O2574" s="17"/>
      <c r="Q2574" s="16"/>
      <c r="R2574" s="18"/>
      <c r="T2574" s="16"/>
      <c r="U2574" s="17"/>
      <c r="W2574" s="16"/>
      <c r="X2574" s="18"/>
      <c r="Z2574" s="16"/>
      <c r="AA2574" s="17"/>
      <c r="AC2574" s="16"/>
      <c r="AD2574" s="17"/>
    </row>
    <row r="2575" spans="2:30" x14ac:dyDescent="0.25">
      <c r="B2575" s="24"/>
      <c r="C2575" s="20"/>
      <c r="E2575" s="24"/>
      <c r="F2575" s="20"/>
      <c r="H2575" s="16"/>
      <c r="I2575" s="18"/>
      <c r="K2575" s="16"/>
      <c r="L2575" s="18"/>
      <c r="N2575" s="16"/>
      <c r="O2575" s="17"/>
      <c r="Q2575" s="16"/>
      <c r="R2575" s="18"/>
      <c r="T2575" s="16"/>
      <c r="U2575" s="17"/>
      <c r="W2575" s="16"/>
      <c r="X2575" s="18"/>
      <c r="Z2575" s="16"/>
      <c r="AA2575" s="17"/>
      <c r="AC2575" s="16"/>
      <c r="AD2575" s="17"/>
    </row>
    <row r="2576" spans="2:30" x14ac:dyDescent="0.25">
      <c r="B2576" s="24"/>
      <c r="C2576" s="20"/>
      <c r="E2576" s="24"/>
      <c r="F2576" s="20"/>
      <c r="H2576" s="16"/>
      <c r="I2576" s="18"/>
      <c r="K2576" s="16"/>
      <c r="L2576" s="18"/>
      <c r="N2576" s="16"/>
      <c r="O2576" s="17"/>
      <c r="Q2576" s="16"/>
      <c r="R2576" s="18"/>
      <c r="T2576" s="16"/>
      <c r="U2576" s="17"/>
      <c r="W2576" s="16"/>
      <c r="X2576" s="18"/>
      <c r="Z2576" s="16"/>
      <c r="AA2576" s="17"/>
      <c r="AC2576" s="16"/>
      <c r="AD2576" s="17"/>
    </row>
    <row r="2577" spans="2:30" x14ac:dyDescent="0.25">
      <c r="B2577" s="24"/>
      <c r="C2577" s="20"/>
      <c r="E2577" s="24"/>
      <c r="F2577" s="20"/>
      <c r="H2577" s="16"/>
      <c r="I2577" s="18"/>
      <c r="K2577" s="16"/>
      <c r="L2577" s="18"/>
      <c r="N2577" s="16"/>
      <c r="O2577" s="17"/>
      <c r="Q2577" s="16"/>
      <c r="R2577" s="18"/>
      <c r="T2577" s="16"/>
      <c r="U2577" s="17"/>
      <c r="W2577" s="16"/>
      <c r="X2577" s="18"/>
      <c r="Z2577" s="16"/>
      <c r="AA2577" s="17"/>
      <c r="AC2577" s="16"/>
      <c r="AD2577" s="17"/>
    </row>
    <row r="2578" spans="2:30" x14ac:dyDescent="0.25">
      <c r="B2578" s="24"/>
      <c r="C2578" s="20"/>
      <c r="E2578" s="24"/>
      <c r="F2578" s="20"/>
      <c r="H2578" s="16"/>
      <c r="I2578" s="18"/>
      <c r="K2578" s="16"/>
      <c r="L2578" s="18"/>
      <c r="N2578" s="16"/>
      <c r="O2578" s="17"/>
      <c r="Q2578" s="16"/>
      <c r="R2578" s="18"/>
      <c r="T2578" s="16"/>
      <c r="U2578" s="17"/>
      <c r="W2578" s="16"/>
      <c r="X2578" s="18"/>
      <c r="Z2578" s="16"/>
      <c r="AA2578" s="17"/>
      <c r="AC2578" s="16"/>
      <c r="AD2578" s="17"/>
    </row>
    <row r="2579" spans="2:30" x14ac:dyDescent="0.25">
      <c r="B2579" s="24"/>
      <c r="C2579" s="20"/>
      <c r="E2579" s="24"/>
      <c r="F2579" s="20"/>
      <c r="H2579" s="16"/>
      <c r="I2579" s="18"/>
      <c r="K2579" s="16"/>
      <c r="L2579" s="18"/>
      <c r="N2579" s="16"/>
      <c r="O2579" s="17"/>
      <c r="Q2579" s="16"/>
      <c r="R2579" s="18"/>
      <c r="T2579" s="16"/>
      <c r="U2579" s="17"/>
      <c r="W2579" s="16"/>
      <c r="X2579" s="18"/>
      <c r="Z2579" s="16"/>
      <c r="AA2579" s="17"/>
      <c r="AC2579" s="16"/>
      <c r="AD2579" s="17"/>
    </row>
    <row r="2580" spans="2:30" x14ac:dyDescent="0.25">
      <c r="B2580" s="24"/>
      <c r="C2580" s="20"/>
      <c r="E2580" s="24"/>
      <c r="F2580" s="20"/>
      <c r="H2580" s="16"/>
      <c r="I2580" s="18"/>
      <c r="K2580" s="16"/>
      <c r="L2580" s="18"/>
      <c r="N2580" s="16"/>
      <c r="O2580" s="17"/>
      <c r="Q2580" s="16"/>
      <c r="R2580" s="18"/>
      <c r="T2580" s="16"/>
      <c r="U2580" s="17"/>
      <c r="W2580" s="16"/>
      <c r="X2580" s="18"/>
      <c r="Z2580" s="16"/>
      <c r="AA2580" s="17"/>
      <c r="AC2580" s="16"/>
      <c r="AD2580" s="17"/>
    </row>
    <row r="2581" spans="2:30" x14ac:dyDescent="0.25">
      <c r="B2581" s="24"/>
      <c r="C2581" s="20"/>
      <c r="E2581" s="24"/>
      <c r="F2581" s="20"/>
      <c r="H2581" s="16"/>
      <c r="I2581" s="18"/>
      <c r="K2581" s="16"/>
      <c r="L2581" s="18"/>
      <c r="N2581" s="16"/>
      <c r="O2581" s="17"/>
      <c r="Q2581" s="16"/>
      <c r="R2581" s="18"/>
      <c r="T2581" s="16"/>
      <c r="U2581" s="17"/>
      <c r="W2581" s="16"/>
      <c r="X2581" s="18"/>
      <c r="Z2581" s="16"/>
      <c r="AA2581" s="17"/>
      <c r="AC2581" s="16"/>
      <c r="AD2581" s="17"/>
    </row>
    <row r="2582" spans="2:30" x14ac:dyDescent="0.25">
      <c r="B2582" s="24"/>
      <c r="C2582" s="20"/>
      <c r="E2582" s="24"/>
      <c r="F2582" s="20"/>
      <c r="H2582" s="16"/>
      <c r="I2582" s="18"/>
      <c r="K2582" s="16"/>
      <c r="L2582" s="18"/>
      <c r="N2582" s="16"/>
      <c r="O2582" s="17"/>
      <c r="Q2582" s="16"/>
      <c r="R2582" s="18"/>
      <c r="T2582" s="16"/>
      <c r="U2582" s="17"/>
      <c r="W2582" s="16"/>
      <c r="X2582" s="18"/>
      <c r="Z2582" s="16"/>
      <c r="AA2582" s="17"/>
      <c r="AC2582" s="16"/>
      <c r="AD2582" s="17"/>
    </row>
    <row r="2583" spans="2:30" x14ac:dyDescent="0.25">
      <c r="B2583" s="24"/>
      <c r="C2583" s="20"/>
      <c r="E2583" s="24"/>
      <c r="F2583" s="20"/>
      <c r="H2583" s="16"/>
      <c r="I2583" s="18"/>
      <c r="K2583" s="16"/>
      <c r="L2583" s="18"/>
      <c r="N2583" s="16"/>
      <c r="O2583" s="17"/>
      <c r="Q2583" s="16"/>
      <c r="R2583" s="18"/>
      <c r="T2583" s="16"/>
      <c r="U2583" s="17"/>
      <c r="W2583" s="16"/>
      <c r="X2583" s="18"/>
      <c r="Z2583" s="16"/>
      <c r="AA2583" s="17"/>
      <c r="AC2583" s="16"/>
      <c r="AD2583" s="17"/>
    </row>
    <row r="2584" spans="2:30" x14ac:dyDescent="0.25">
      <c r="B2584" s="24"/>
      <c r="C2584" s="20"/>
      <c r="E2584" s="24"/>
      <c r="F2584" s="20"/>
      <c r="H2584" s="16"/>
      <c r="I2584" s="18"/>
      <c r="K2584" s="16"/>
      <c r="L2584" s="18"/>
      <c r="N2584" s="16"/>
      <c r="O2584" s="17"/>
      <c r="Q2584" s="16"/>
      <c r="R2584" s="18"/>
      <c r="T2584" s="16"/>
      <c r="U2584" s="17"/>
      <c r="W2584" s="16"/>
      <c r="X2584" s="18"/>
      <c r="Z2584" s="16"/>
      <c r="AA2584" s="17"/>
      <c r="AC2584" s="16"/>
      <c r="AD2584" s="17"/>
    </row>
    <row r="2585" spans="2:30" x14ac:dyDescent="0.25">
      <c r="B2585" s="24"/>
      <c r="C2585" s="20"/>
      <c r="E2585" s="24"/>
      <c r="F2585" s="20"/>
      <c r="H2585" s="16"/>
      <c r="I2585" s="18"/>
      <c r="K2585" s="16"/>
      <c r="L2585" s="18"/>
      <c r="N2585" s="16"/>
      <c r="O2585" s="17"/>
      <c r="Q2585" s="16"/>
      <c r="R2585" s="18"/>
      <c r="T2585" s="16"/>
      <c r="U2585" s="17"/>
      <c r="W2585" s="16"/>
      <c r="X2585" s="18"/>
      <c r="Z2585" s="16"/>
      <c r="AA2585" s="17"/>
      <c r="AC2585" s="16"/>
      <c r="AD2585" s="17"/>
    </row>
    <row r="2586" spans="2:30" x14ac:dyDescent="0.25">
      <c r="B2586" s="24"/>
      <c r="C2586" s="20"/>
      <c r="E2586" s="24"/>
      <c r="F2586" s="20"/>
      <c r="H2586" s="16"/>
      <c r="I2586" s="18"/>
      <c r="K2586" s="16"/>
      <c r="L2586" s="18"/>
      <c r="N2586" s="16"/>
      <c r="O2586" s="17"/>
      <c r="Q2586" s="16"/>
      <c r="R2586" s="18"/>
      <c r="T2586" s="16"/>
      <c r="U2586" s="17"/>
      <c r="W2586" s="16"/>
      <c r="X2586" s="18"/>
      <c r="Z2586" s="16"/>
      <c r="AA2586" s="17"/>
      <c r="AC2586" s="16"/>
      <c r="AD2586" s="17"/>
    </row>
    <row r="2587" spans="2:30" x14ac:dyDescent="0.25">
      <c r="B2587" s="24"/>
      <c r="C2587" s="20"/>
      <c r="E2587" s="24"/>
      <c r="F2587" s="20"/>
      <c r="H2587" s="16"/>
      <c r="I2587" s="18"/>
      <c r="K2587" s="16"/>
      <c r="L2587" s="18"/>
      <c r="N2587" s="16"/>
      <c r="O2587" s="17"/>
      <c r="Q2587" s="16"/>
      <c r="R2587" s="18"/>
      <c r="T2587" s="16"/>
      <c r="U2587" s="17"/>
      <c r="W2587" s="16"/>
      <c r="X2587" s="18"/>
      <c r="Z2587" s="16"/>
      <c r="AA2587" s="17"/>
      <c r="AC2587" s="16"/>
      <c r="AD2587" s="17"/>
    </row>
    <row r="2588" spans="2:30" x14ac:dyDescent="0.25">
      <c r="B2588" s="24"/>
      <c r="C2588" s="20"/>
      <c r="E2588" s="24"/>
      <c r="F2588" s="20"/>
      <c r="H2588" s="16"/>
      <c r="I2588" s="18"/>
      <c r="K2588" s="16"/>
      <c r="L2588" s="18"/>
      <c r="N2588" s="16"/>
      <c r="O2588" s="17"/>
      <c r="Q2588" s="16"/>
      <c r="R2588" s="18"/>
      <c r="T2588" s="16"/>
      <c r="U2588" s="17"/>
      <c r="W2588" s="16"/>
      <c r="X2588" s="18"/>
      <c r="Z2588" s="16"/>
      <c r="AA2588" s="17"/>
      <c r="AC2588" s="16"/>
      <c r="AD2588" s="17"/>
    </row>
    <row r="2589" spans="2:30" x14ac:dyDescent="0.25">
      <c r="B2589" s="24"/>
      <c r="C2589" s="20"/>
      <c r="E2589" s="24"/>
      <c r="F2589" s="20"/>
      <c r="H2589" s="16"/>
      <c r="I2589" s="18"/>
      <c r="K2589" s="16"/>
      <c r="L2589" s="18"/>
      <c r="N2589" s="16"/>
      <c r="O2589" s="17"/>
      <c r="Q2589" s="16"/>
      <c r="R2589" s="18"/>
      <c r="T2589" s="16"/>
      <c r="U2589" s="17"/>
      <c r="W2589" s="16"/>
      <c r="X2589" s="18"/>
      <c r="Z2589" s="16"/>
      <c r="AA2589" s="17"/>
      <c r="AC2589" s="16"/>
      <c r="AD2589" s="17"/>
    </row>
    <row r="2590" spans="2:30" x14ac:dyDescent="0.25">
      <c r="B2590" s="24"/>
      <c r="C2590" s="20"/>
      <c r="E2590" s="24"/>
      <c r="F2590" s="20"/>
      <c r="H2590" s="16"/>
      <c r="I2590" s="18"/>
      <c r="K2590" s="16"/>
      <c r="L2590" s="18"/>
      <c r="N2590" s="16"/>
      <c r="O2590" s="17"/>
      <c r="Q2590" s="16"/>
      <c r="R2590" s="18"/>
      <c r="T2590" s="16"/>
      <c r="U2590" s="17"/>
      <c r="W2590" s="16"/>
      <c r="X2590" s="18"/>
      <c r="Z2590" s="16"/>
      <c r="AA2590" s="17"/>
      <c r="AC2590" s="16"/>
      <c r="AD2590" s="17"/>
    </row>
    <row r="2591" spans="2:30" x14ac:dyDescent="0.25">
      <c r="B2591" s="24"/>
      <c r="C2591" s="20"/>
      <c r="E2591" s="24"/>
      <c r="F2591" s="20"/>
      <c r="H2591" s="16"/>
      <c r="I2591" s="18"/>
      <c r="K2591" s="16"/>
      <c r="L2591" s="18"/>
      <c r="N2591" s="16"/>
      <c r="O2591" s="17"/>
      <c r="Q2591" s="16"/>
      <c r="R2591" s="18"/>
      <c r="T2591" s="16"/>
      <c r="U2591" s="17"/>
      <c r="W2591" s="16"/>
      <c r="X2591" s="18"/>
      <c r="Z2591" s="16"/>
      <c r="AA2591" s="17"/>
      <c r="AC2591" s="16"/>
      <c r="AD2591" s="17"/>
    </row>
    <row r="2592" spans="2:30" x14ac:dyDescent="0.25">
      <c r="B2592" s="24"/>
      <c r="C2592" s="20"/>
      <c r="E2592" s="24"/>
      <c r="F2592" s="20"/>
      <c r="H2592" s="16"/>
      <c r="I2592" s="18"/>
      <c r="K2592" s="16"/>
      <c r="L2592" s="18"/>
      <c r="N2592" s="16"/>
      <c r="O2592" s="17"/>
      <c r="Q2592" s="16"/>
      <c r="R2592" s="18"/>
      <c r="T2592" s="16"/>
      <c r="U2592" s="17"/>
      <c r="W2592" s="16"/>
      <c r="X2592" s="18"/>
      <c r="Z2592" s="16"/>
      <c r="AA2592" s="17"/>
      <c r="AC2592" s="16"/>
      <c r="AD2592" s="17"/>
    </row>
    <row r="2593" spans="2:30" x14ac:dyDescent="0.25">
      <c r="B2593" s="24"/>
      <c r="C2593" s="20"/>
      <c r="E2593" s="24"/>
      <c r="F2593" s="20"/>
      <c r="H2593" s="16"/>
      <c r="I2593" s="18"/>
      <c r="K2593" s="16"/>
      <c r="L2593" s="18"/>
      <c r="N2593" s="16"/>
      <c r="O2593" s="17"/>
      <c r="Q2593" s="16"/>
      <c r="R2593" s="18"/>
      <c r="T2593" s="16"/>
      <c r="U2593" s="17"/>
      <c r="W2593" s="16"/>
      <c r="X2593" s="18"/>
      <c r="Z2593" s="16"/>
      <c r="AA2593" s="17"/>
      <c r="AC2593" s="16"/>
      <c r="AD2593" s="17"/>
    </row>
    <row r="2594" spans="2:30" x14ac:dyDescent="0.25">
      <c r="B2594" s="24"/>
      <c r="C2594" s="20"/>
      <c r="E2594" s="24"/>
      <c r="F2594" s="20"/>
      <c r="H2594" s="16"/>
      <c r="I2594" s="18"/>
      <c r="K2594" s="16"/>
      <c r="L2594" s="18"/>
      <c r="N2594" s="16"/>
      <c r="O2594" s="17"/>
      <c r="Q2594" s="16"/>
      <c r="R2594" s="18"/>
      <c r="T2594" s="16"/>
      <c r="U2594" s="17"/>
      <c r="W2594" s="16"/>
      <c r="X2594" s="18"/>
      <c r="Z2594" s="16"/>
      <c r="AA2594" s="17"/>
      <c r="AC2594" s="16"/>
      <c r="AD2594" s="17"/>
    </row>
    <row r="2595" spans="2:30" x14ac:dyDescent="0.25">
      <c r="B2595" s="24"/>
      <c r="C2595" s="20"/>
      <c r="E2595" s="24"/>
      <c r="F2595" s="20"/>
      <c r="H2595" s="16"/>
      <c r="I2595" s="18"/>
      <c r="K2595" s="16"/>
      <c r="L2595" s="18"/>
      <c r="N2595" s="16"/>
      <c r="O2595" s="17"/>
      <c r="Q2595" s="16"/>
      <c r="R2595" s="18"/>
      <c r="T2595" s="16"/>
      <c r="U2595" s="17"/>
      <c r="W2595" s="16"/>
      <c r="X2595" s="18"/>
      <c r="Z2595" s="16"/>
      <c r="AA2595" s="17"/>
      <c r="AC2595" s="16"/>
      <c r="AD2595" s="17"/>
    </row>
    <row r="2596" spans="2:30" x14ac:dyDescent="0.25">
      <c r="B2596" s="24"/>
      <c r="C2596" s="20"/>
      <c r="E2596" s="24"/>
      <c r="F2596" s="20"/>
      <c r="H2596" s="16"/>
      <c r="I2596" s="18"/>
      <c r="K2596" s="16"/>
      <c r="L2596" s="18"/>
      <c r="N2596" s="16"/>
      <c r="O2596" s="17"/>
      <c r="Q2596" s="16"/>
      <c r="R2596" s="18"/>
      <c r="T2596" s="16"/>
      <c r="U2596" s="17"/>
      <c r="W2596" s="16"/>
      <c r="X2596" s="18"/>
      <c r="Z2596" s="16"/>
      <c r="AA2596" s="17"/>
      <c r="AC2596" s="16"/>
      <c r="AD2596" s="17"/>
    </row>
    <row r="2597" spans="2:30" x14ac:dyDescent="0.25">
      <c r="B2597" s="24"/>
      <c r="C2597" s="20"/>
      <c r="E2597" s="24"/>
      <c r="F2597" s="20"/>
      <c r="H2597" s="16"/>
      <c r="I2597" s="18"/>
      <c r="K2597" s="16"/>
      <c r="L2597" s="18"/>
      <c r="N2597" s="16"/>
      <c r="O2597" s="17"/>
      <c r="Q2597" s="16"/>
      <c r="R2597" s="18"/>
      <c r="T2597" s="16"/>
      <c r="U2597" s="17"/>
      <c r="W2597" s="16"/>
      <c r="X2597" s="18"/>
      <c r="Z2597" s="16"/>
      <c r="AA2597" s="17"/>
      <c r="AC2597" s="16"/>
      <c r="AD2597" s="17"/>
    </row>
    <row r="2598" spans="2:30" x14ac:dyDescent="0.25">
      <c r="B2598" s="24"/>
      <c r="C2598" s="20"/>
      <c r="E2598" s="24"/>
      <c r="F2598" s="20"/>
      <c r="H2598" s="16"/>
      <c r="I2598" s="18"/>
      <c r="K2598" s="16"/>
      <c r="L2598" s="18"/>
      <c r="N2598" s="16"/>
      <c r="O2598" s="17"/>
      <c r="Q2598" s="16"/>
      <c r="R2598" s="18"/>
      <c r="T2598" s="16"/>
      <c r="U2598" s="17"/>
      <c r="W2598" s="16"/>
      <c r="X2598" s="18"/>
      <c r="Z2598" s="16"/>
      <c r="AA2598" s="17"/>
      <c r="AC2598" s="16"/>
      <c r="AD2598" s="17"/>
    </row>
    <row r="2599" spans="2:30" x14ac:dyDescent="0.25">
      <c r="B2599" s="24"/>
      <c r="C2599" s="20"/>
      <c r="E2599" s="24"/>
      <c r="F2599" s="20"/>
      <c r="H2599" s="16"/>
      <c r="I2599" s="18"/>
      <c r="K2599" s="16"/>
      <c r="L2599" s="18"/>
      <c r="N2599" s="16"/>
      <c r="O2599" s="17"/>
      <c r="Q2599" s="16"/>
      <c r="R2599" s="18"/>
      <c r="T2599" s="16"/>
      <c r="U2599" s="17"/>
      <c r="W2599" s="16"/>
      <c r="X2599" s="18"/>
      <c r="Z2599" s="16"/>
      <c r="AA2599" s="17"/>
      <c r="AC2599" s="16"/>
      <c r="AD2599" s="17"/>
    </row>
    <row r="2600" spans="2:30" x14ac:dyDescent="0.25">
      <c r="B2600" s="24"/>
      <c r="C2600" s="20"/>
      <c r="E2600" s="24"/>
      <c r="F2600" s="20"/>
      <c r="H2600" s="16"/>
      <c r="I2600" s="18"/>
      <c r="K2600" s="16"/>
      <c r="L2600" s="18"/>
      <c r="N2600" s="16"/>
      <c r="O2600" s="17"/>
      <c r="Q2600" s="16"/>
      <c r="R2600" s="18"/>
      <c r="T2600" s="16"/>
      <c r="U2600" s="17"/>
      <c r="W2600" s="16"/>
      <c r="X2600" s="18"/>
      <c r="Z2600" s="16"/>
      <c r="AA2600" s="17"/>
      <c r="AC2600" s="16"/>
      <c r="AD2600" s="17"/>
    </row>
    <row r="2601" spans="2:30" x14ac:dyDescent="0.25">
      <c r="B2601" s="24"/>
      <c r="C2601" s="20"/>
      <c r="E2601" s="24"/>
      <c r="F2601" s="20"/>
      <c r="H2601" s="16"/>
      <c r="I2601" s="18"/>
      <c r="K2601" s="16"/>
      <c r="L2601" s="18"/>
      <c r="N2601" s="16"/>
      <c r="O2601" s="17"/>
      <c r="Q2601" s="16"/>
      <c r="R2601" s="18"/>
      <c r="T2601" s="16"/>
      <c r="U2601" s="17"/>
      <c r="W2601" s="16"/>
      <c r="X2601" s="18"/>
      <c r="Z2601" s="16"/>
      <c r="AA2601" s="17"/>
      <c r="AC2601" s="16"/>
      <c r="AD2601" s="17"/>
    </row>
    <row r="2602" spans="2:30" x14ac:dyDescent="0.25">
      <c r="B2602" s="24"/>
      <c r="C2602" s="20"/>
      <c r="E2602" s="24"/>
      <c r="F2602" s="20"/>
      <c r="H2602" s="16"/>
      <c r="I2602" s="18"/>
      <c r="K2602" s="16"/>
      <c r="L2602" s="18"/>
      <c r="N2602" s="16"/>
      <c r="O2602" s="17"/>
      <c r="Q2602" s="16"/>
      <c r="R2602" s="18"/>
      <c r="T2602" s="16"/>
      <c r="U2602" s="17"/>
      <c r="W2602" s="16"/>
      <c r="X2602" s="18"/>
      <c r="Z2602" s="16"/>
      <c r="AA2602" s="17"/>
      <c r="AC2602" s="16"/>
      <c r="AD2602" s="17"/>
    </row>
    <row r="2603" spans="2:30" x14ac:dyDescent="0.25">
      <c r="B2603" s="24"/>
      <c r="C2603" s="20"/>
      <c r="E2603" s="24"/>
      <c r="F2603" s="20"/>
      <c r="H2603" s="16"/>
      <c r="I2603" s="18"/>
      <c r="K2603" s="16"/>
      <c r="L2603" s="18"/>
      <c r="N2603" s="16"/>
      <c r="O2603" s="17"/>
      <c r="Q2603" s="16"/>
      <c r="R2603" s="18"/>
      <c r="T2603" s="16"/>
      <c r="U2603" s="17"/>
      <c r="W2603" s="16"/>
      <c r="X2603" s="18"/>
      <c r="Z2603" s="16"/>
      <c r="AA2603" s="17"/>
      <c r="AC2603" s="16"/>
      <c r="AD2603" s="17"/>
    </row>
    <row r="2604" spans="2:30" x14ac:dyDescent="0.25">
      <c r="B2604" s="24"/>
      <c r="C2604" s="20"/>
      <c r="E2604" s="24"/>
      <c r="F2604" s="20"/>
      <c r="H2604" s="16"/>
      <c r="I2604" s="18"/>
      <c r="K2604" s="16"/>
      <c r="L2604" s="18"/>
      <c r="N2604" s="16"/>
      <c r="O2604" s="17"/>
      <c r="Q2604" s="16"/>
      <c r="R2604" s="18"/>
      <c r="T2604" s="16"/>
      <c r="U2604" s="17"/>
      <c r="W2604" s="16"/>
      <c r="X2604" s="18"/>
      <c r="Z2604" s="16"/>
      <c r="AA2604" s="17"/>
      <c r="AC2604" s="16"/>
      <c r="AD2604" s="17"/>
    </row>
    <row r="2605" spans="2:30" x14ac:dyDescent="0.25">
      <c r="B2605" s="24"/>
      <c r="C2605" s="20"/>
      <c r="E2605" s="24"/>
      <c r="F2605" s="20"/>
      <c r="H2605" s="16"/>
      <c r="I2605" s="18"/>
      <c r="K2605" s="16"/>
      <c r="L2605" s="18"/>
      <c r="N2605" s="16"/>
      <c r="O2605" s="17"/>
      <c r="Q2605" s="16"/>
      <c r="R2605" s="18"/>
      <c r="T2605" s="16"/>
      <c r="U2605" s="17"/>
      <c r="W2605" s="16"/>
      <c r="X2605" s="18"/>
      <c r="Z2605" s="16"/>
      <c r="AA2605" s="17"/>
      <c r="AC2605" s="16"/>
      <c r="AD2605" s="17"/>
    </row>
    <row r="2606" spans="2:30" x14ac:dyDescent="0.25">
      <c r="B2606" s="24"/>
      <c r="C2606" s="20"/>
      <c r="E2606" s="24"/>
      <c r="F2606" s="20"/>
      <c r="H2606" s="16"/>
      <c r="I2606" s="18"/>
      <c r="K2606" s="16"/>
      <c r="L2606" s="18"/>
      <c r="N2606" s="16"/>
      <c r="O2606" s="17"/>
      <c r="Q2606" s="16"/>
      <c r="R2606" s="18"/>
      <c r="T2606" s="16"/>
      <c r="U2606" s="17"/>
      <c r="W2606" s="16"/>
      <c r="X2606" s="18"/>
      <c r="Z2606" s="16"/>
      <c r="AA2606" s="17"/>
      <c r="AC2606" s="16"/>
      <c r="AD2606" s="17"/>
    </row>
    <row r="2607" spans="2:30" x14ac:dyDescent="0.25">
      <c r="B2607" s="24"/>
      <c r="C2607" s="20"/>
      <c r="E2607" s="24"/>
      <c r="F2607" s="20"/>
      <c r="H2607" s="16"/>
      <c r="I2607" s="18"/>
      <c r="K2607" s="16"/>
      <c r="L2607" s="18"/>
      <c r="N2607" s="16"/>
      <c r="O2607" s="17"/>
      <c r="Q2607" s="16"/>
      <c r="R2607" s="18"/>
      <c r="T2607" s="16"/>
      <c r="U2607" s="17"/>
      <c r="W2607" s="16"/>
      <c r="X2607" s="18"/>
      <c r="Z2607" s="16"/>
      <c r="AA2607" s="17"/>
      <c r="AC2607" s="16"/>
      <c r="AD2607" s="17"/>
    </row>
    <row r="2608" spans="2:30" x14ac:dyDescent="0.25">
      <c r="B2608" s="24"/>
      <c r="C2608" s="20"/>
      <c r="E2608" s="24"/>
      <c r="F2608" s="20"/>
      <c r="H2608" s="16"/>
      <c r="I2608" s="18"/>
      <c r="K2608" s="16"/>
      <c r="L2608" s="18"/>
      <c r="N2608" s="16"/>
      <c r="O2608" s="17"/>
      <c r="Q2608" s="16"/>
      <c r="R2608" s="18"/>
      <c r="T2608" s="16"/>
      <c r="U2608" s="17"/>
      <c r="W2608" s="16"/>
      <c r="X2608" s="18"/>
      <c r="Z2608" s="16"/>
      <c r="AA2608" s="17"/>
      <c r="AC2608" s="16"/>
      <c r="AD2608" s="17"/>
    </row>
    <row r="2609" spans="2:30" x14ac:dyDescent="0.25">
      <c r="B2609" s="24"/>
      <c r="C2609" s="20"/>
      <c r="E2609" s="24"/>
      <c r="F2609" s="20"/>
      <c r="H2609" s="16"/>
      <c r="I2609" s="18"/>
      <c r="K2609" s="16"/>
      <c r="L2609" s="18"/>
      <c r="N2609" s="16"/>
      <c r="O2609" s="17"/>
      <c r="Q2609" s="16"/>
      <c r="R2609" s="18"/>
      <c r="T2609" s="16"/>
      <c r="U2609" s="17"/>
      <c r="W2609" s="16"/>
      <c r="X2609" s="18"/>
      <c r="Z2609" s="16"/>
      <c r="AA2609" s="17"/>
      <c r="AC2609" s="16"/>
      <c r="AD2609" s="17"/>
    </row>
    <row r="2610" spans="2:30" x14ac:dyDescent="0.25">
      <c r="B2610" s="24"/>
      <c r="C2610" s="20"/>
      <c r="E2610" s="24"/>
      <c r="F2610" s="20"/>
      <c r="H2610" s="16"/>
      <c r="I2610" s="18"/>
      <c r="K2610" s="16"/>
      <c r="L2610" s="18"/>
      <c r="N2610" s="16"/>
      <c r="O2610" s="17"/>
      <c r="Q2610" s="16"/>
      <c r="R2610" s="18"/>
      <c r="T2610" s="16"/>
      <c r="U2610" s="17"/>
      <c r="W2610" s="16"/>
      <c r="X2610" s="18"/>
      <c r="Z2610" s="16"/>
      <c r="AA2610" s="17"/>
      <c r="AC2610" s="16"/>
      <c r="AD2610" s="17"/>
    </row>
    <row r="2611" spans="2:30" x14ac:dyDescent="0.25">
      <c r="B2611" s="24"/>
      <c r="C2611" s="20"/>
      <c r="E2611" s="24"/>
      <c r="F2611" s="20"/>
      <c r="H2611" s="16"/>
      <c r="I2611" s="18"/>
      <c r="K2611" s="16"/>
      <c r="L2611" s="18"/>
      <c r="N2611" s="16"/>
      <c r="O2611" s="17"/>
      <c r="Q2611" s="16"/>
      <c r="R2611" s="18"/>
      <c r="T2611" s="16"/>
      <c r="U2611" s="17"/>
      <c r="W2611" s="16"/>
      <c r="X2611" s="18"/>
      <c r="Z2611" s="16"/>
      <c r="AA2611" s="17"/>
      <c r="AC2611" s="16"/>
      <c r="AD2611" s="17"/>
    </row>
    <row r="2612" spans="2:30" x14ac:dyDescent="0.25">
      <c r="B2612" s="24"/>
      <c r="C2612" s="20"/>
      <c r="E2612" s="24"/>
      <c r="F2612" s="20"/>
      <c r="H2612" s="16"/>
      <c r="I2612" s="18"/>
      <c r="K2612" s="16"/>
      <c r="L2612" s="18"/>
      <c r="N2612" s="16"/>
      <c r="O2612" s="17"/>
      <c r="Q2612" s="16"/>
      <c r="R2612" s="18"/>
      <c r="T2612" s="16"/>
      <c r="U2612" s="17"/>
      <c r="W2612" s="16"/>
      <c r="X2612" s="18"/>
      <c r="Z2612" s="16"/>
      <c r="AA2612" s="17"/>
      <c r="AC2612" s="16"/>
      <c r="AD2612" s="17"/>
    </row>
    <row r="2613" spans="2:30" x14ac:dyDescent="0.25">
      <c r="B2613" s="24"/>
      <c r="C2613" s="20"/>
      <c r="E2613" s="24"/>
      <c r="F2613" s="20"/>
      <c r="H2613" s="16"/>
      <c r="I2613" s="18"/>
      <c r="K2613" s="16"/>
      <c r="L2613" s="18"/>
      <c r="N2613" s="16"/>
      <c r="O2613" s="17"/>
      <c r="Q2613" s="16"/>
      <c r="R2613" s="18"/>
      <c r="T2613" s="16"/>
      <c r="U2613" s="17"/>
      <c r="W2613" s="16"/>
      <c r="X2613" s="18"/>
      <c r="Z2613" s="16"/>
      <c r="AA2613" s="17"/>
      <c r="AC2613" s="16"/>
      <c r="AD2613" s="17"/>
    </row>
    <row r="2614" spans="2:30" x14ac:dyDescent="0.25">
      <c r="B2614" s="24"/>
      <c r="C2614" s="20"/>
      <c r="E2614" s="24"/>
      <c r="F2614" s="20"/>
      <c r="H2614" s="16"/>
      <c r="I2614" s="18"/>
      <c r="K2614" s="16"/>
      <c r="L2614" s="18"/>
      <c r="N2614" s="16"/>
      <c r="O2614" s="17"/>
      <c r="Q2614" s="16"/>
      <c r="R2614" s="18"/>
      <c r="T2614" s="16"/>
      <c r="U2614" s="17"/>
      <c r="W2614" s="16"/>
      <c r="X2614" s="18"/>
      <c r="Z2614" s="16"/>
      <c r="AA2614" s="17"/>
      <c r="AC2614" s="16"/>
      <c r="AD2614" s="17"/>
    </row>
    <row r="2615" spans="2:30" x14ac:dyDescent="0.25">
      <c r="B2615" s="24"/>
      <c r="C2615" s="20"/>
      <c r="E2615" s="24"/>
      <c r="F2615" s="20"/>
      <c r="H2615" s="16"/>
      <c r="I2615" s="18"/>
      <c r="K2615" s="16"/>
      <c r="L2615" s="18"/>
      <c r="N2615" s="16"/>
      <c r="O2615" s="17"/>
      <c r="Q2615" s="16"/>
      <c r="R2615" s="18"/>
      <c r="T2615" s="16"/>
      <c r="U2615" s="17"/>
      <c r="W2615" s="16"/>
      <c r="X2615" s="18"/>
      <c r="Z2615" s="16"/>
      <c r="AA2615" s="17"/>
      <c r="AC2615" s="16"/>
      <c r="AD2615" s="17"/>
    </row>
    <row r="2616" spans="2:30" x14ac:dyDescent="0.25">
      <c r="B2616" s="24"/>
      <c r="C2616" s="20"/>
      <c r="E2616" s="24"/>
      <c r="F2616" s="20"/>
      <c r="H2616" s="16"/>
      <c r="I2616" s="18"/>
      <c r="K2616" s="16"/>
      <c r="L2616" s="18"/>
      <c r="N2616" s="16"/>
      <c r="O2616" s="17"/>
      <c r="Q2616" s="16"/>
      <c r="R2616" s="18"/>
      <c r="T2616" s="16"/>
      <c r="U2616" s="17"/>
      <c r="W2616" s="16"/>
      <c r="X2616" s="18"/>
      <c r="Z2616" s="16"/>
      <c r="AA2616" s="17"/>
      <c r="AC2616" s="16"/>
      <c r="AD2616" s="17"/>
    </row>
    <row r="2617" spans="2:30" x14ac:dyDescent="0.25">
      <c r="B2617" s="24"/>
      <c r="C2617" s="20"/>
      <c r="E2617" s="24"/>
      <c r="F2617" s="20"/>
      <c r="H2617" s="16"/>
      <c r="I2617" s="18"/>
      <c r="K2617" s="16"/>
      <c r="L2617" s="18"/>
      <c r="N2617" s="16"/>
      <c r="O2617" s="17"/>
      <c r="Q2617" s="16"/>
      <c r="R2617" s="18"/>
      <c r="T2617" s="16"/>
      <c r="U2617" s="17"/>
      <c r="W2617" s="16"/>
      <c r="X2617" s="18"/>
      <c r="Z2617" s="16"/>
      <c r="AA2617" s="17"/>
      <c r="AC2617" s="16"/>
      <c r="AD2617" s="17"/>
    </row>
    <row r="2618" spans="2:30" x14ac:dyDescent="0.25">
      <c r="B2618" s="24"/>
      <c r="C2618" s="20"/>
      <c r="E2618" s="24"/>
      <c r="F2618" s="20"/>
      <c r="H2618" s="16"/>
      <c r="I2618" s="18"/>
      <c r="K2618" s="16"/>
      <c r="L2618" s="18"/>
      <c r="N2618" s="16"/>
      <c r="O2618" s="17"/>
      <c r="Q2618" s="16"/>
      <c r="R2618" s="18"/>
      <c r="T2618" s="16"/>
      <c r="U2618" s="17"/>
      <c r="W2618" s="16"/>
      <c r="X2618" s="18"/>
      <c r="Z2618" s="16"/>
      <c r="AA2618" s="17"/>
      <c r="AC2618" s="16"/>
      <c r="AD2618" s="17"/>
    </row>
    <row r="2619" spans="2:30" x14ac:dyDescent="0.25">
      <c r="B2619" s="24"/>
      <c r="C2619" s="20"/>
      <c r="E2619" s="24"/>
      <c r="F2619" s="20"/>
      <c r="H2619" s="16"/>
      <c r="I2619" s="18"/>
      <c r="K2619" s="16"/>
      <c r="L2619" s="18"/>
      <c r="N2619" s="16"/>
      <c r="O2619" s="17"/>
      <c r="Q2619" s="16"/>
      <c r="R2619" s="18"/>
      <c r="T2619" s="16"/>
      <c r="U2619" s="17"/>
      <c r="W2619" s="16"/>
      <c r="X2619" s="18"/>
      <c r="Z2619" s="16"/>
      <c r="AA2619" s="17"/>
      <c r="AC2619" s="16"/>
      <c r="AD2619" s="17"/>
    </row>
    <row r="2620" spans="2:30" x14ac:dyDescent="0.25">
      <c r="B2620" s="24"/>
      <c r="C2620" s="20"/>
      <c r="E2620" s="24"/>
      <c r="F2620" s="20"/>
      <c r="H2620" s="16"/>
      <c r="I2620" s="18"/>
      <c r="K2620" s="16"/>
      <c r="L2620" s="18"/>
      <c r="N2620" s="16"/>
      <c r="O2620" s="17"/>
      <c r="Q2620" s="16"/>
      <c r="R2620" s="18"/>
      <c r="T2620" s="16"/>
      <c r="U2620" s="17"/>
      <c r="W2620" s="16"/>
      <c r="X2620" s="18"/>
      <c r="Z2620" s="16"/>
      <c r="AA2620" s="17"/>
      <c r="AC2620" s="16"/>
      <c r="AD2620" s="17"/>
    </row>
    <row r="2621" spans="2:30" x14ac:dyDescent="0.25">
      <c r="B2621" s="24"/>
      <c r="C2621" s="20"/>
      <c r="E2621" s="24"/>
      <c r="F2621" s="20"/>
      <c r="H2621" s="16"/>
      <c r="I2621" s="18"/>
      <c r="K2621" s="16"/>
      <c r="L2621" s="18"/>
      <c r="N2621" s="16"/>
      <c r="O2621" s="17"/>
      <c r="Q2621" s="16"/>
      <c r="R2621" s="18"/>
      <c r="T2621" s="16"/>
      <c r="U2621" s="17"/>
      <c r="W2621" s="16"/>
      <c r="X2621" s="18"/>
      <c r="Z2621" s="16"/>
      <c r="AA2621" s="17"/>
      <c r="AC2621" s="16"/>
      <c r="AD2621" s="17"/>
    </row>
    <row r="2622" spans="2:30" x14ac:dyDescent="0.25">
      <c r="B2622" s="24"/>
      <c r="C2622" s="20"/>
      <c r="E2622" s="24"/>
      <c r="F2622" s="20"/>
      <c r="H2622" s="16"/>
      <c r="I2622" s="18"/>
      <c r="K2622" s="16"/>
      <c r="L2622" s="18"/>
      <c r="N2622" s="16"/>
      <c r="O2622" s="17"/>
      <c r="Q2622" s="16"/>
      <c r="R2622" s="18"/>
      <c r="T2622" s="16"/>
      <c r="U2622" s="17"/>
      <c r="W2622" s="16"/>
      <c r="X2622" s="18"/>
      <c r="Z2622" s="16"/>
      <c r="AA2622" s="17"/>
      <c r="AC2622" s="16"/>
      <c r="AD2622" s="17"/>
    </row>
    <row r="2623" spans="2:30" x14ac:dyDescent="0.25">
      <c r="B2623" s="24"/>
      <c r="C2623" s="20"/>
      <c r="E2623" s="24"/>
      <c r="F2623" s="20"/>
      <c r="H2623" s="16"/>
      <c r="I2623" s="18"/>
      <c r="K2623" s="16"/>
      <c r="L2623" s="18"/>
      <c r="N2623" s="16"/>
      <c r="O2623" s="17"/>
      <c r="Q2623" s="16"/>
      <c r="R2623" s="18"/>
      <c r="T2623" s="16"/>
      <c r="U2623" s="17"/>
      <c r="W2623" s="16"/>
      <c r="X2623" s="18"/>
      <c r="Z2623" s="16"/>
      <c r="AA2623" s="17"/>
      <c r="AC2623" s="16"/>
      <c r="AD2623" s="17"/>
    </row>
    <row r="2624" spans="2:30" x14ac:dyDescent="0.25">
      <c r="B2624" s="24"/>
      <c r="C2624" s="20"/>
      <c r="E2624" s="24"/>
      <c r="F2624" s="20"/>
      <c r="H2624" s="16"/>
      <c r="I2624" s="18"/>
      <c r="K2624" s="16"/>
      <c r="L2624" s="18"/>
      <c r="N2624" s="16"/>
      <c r="O2624" s="17"/>
      <c r="Q2624" s="16"/>
      <c r="R2624" s="18"/>
      <c r="T2624" s="16"/>
      <c r="U2624" s="17"/>
      <c r="W2624" s="16"/>
      <c r="X2624" s="18"/>
      <c r="Z2624" s="16"/>
      <c r="AA2624" s="17"/>
      <c r="AC2624" s="16"/>
      <c r="AD2624" s="17"/>
    </row>
    <row r="2625" spans="2:30" x14ac:dyDescent="0.25">
      <c r="B2625" s="24"/>
      <c r="C2625" s="20"/>
      <c r="E2625" s="24"/>
      <c r="F2625" s="20"/>
      <c r="H2625" s="16"/>
      <c r="I2625" s="18"/>
      <c r="K2625" s="16"/>
      <c r="L2625" s="18"/>
      <c r="N2625" s="16"/>
      <c r="O2625" s="17"/>
      <c r="Q2625" s="16"/>
      <c r="R2625" s="18"/>
      <c r="T2625" s="16"/>
      <c r="U2625" s="17"/>
      <c r="W2625" s="16"/>
      <c r="X2625" s="18"/>
      <c r="Z2625" s="16"/>
      <c r="AA2625" s="17"/>
      <c r="AC2625" s="16"/>
      <c r="AD2625" s="17"/>
    </row>
    <row r="2626" spans="2:30" x14ac:dyDescent="0.25">
      <c r="B2626" s="24"/>
      <c r="C2626" s="20"/>
      <c r="E2626" s="24"/>
      <c r="F2626" s="20"/>
      <c r="H2626" s="16"/>
      <c r="I2626" s="18"/>
      <c r="K2626" s="16"/>
      <c r="L2626" s="18"/>
      <c r="N2626" s="16"/>
      <c r="O2626" s="17"/>
      <c r="Q2626" s="16"/>
      <c r="R2626" s="18"/>
      <c r="T2626" s="16"/>
      <c r="U2626" s="17"/>
      <c r="W2626" s="16"/>
      <c r="X2626" s="18"/>
      <c r="Z2626" s="16"/>
      <c r="AA2626" s="17"/>
      <c r="AC2626" s="16"/>
      <c r="AD2626" s="17"/>
    </row>
    <row r="2627" spans="2:30" x14ac:dyDescent="0.25">
      <c r="B2627" s="24"/>
      <c r="C2627" s="20"/>
      <c r="E2627" s="24"/>
      <c r="F2627" s="20"/>
      <c r="H2627" s="16"/>
      <c r="I2627" s="18"/>
      <c r="K2627" s="16"/>
      <c r="L2627" s="18"/>
      <c r="N2627" s="16"/>
      <c r="O2627" s="17"/>
      <c r="Q2627" s="16"/>
      <c r="R2627" s="18"/>
      <c r="T2627" s="16"/>
      <c r="U2627" s="17"/>
      <c r="W2627" s="16"/>
      <c r="X2627" s="18"/>
      <c r="Z2627" s="16"/>
      <c r="AA2627" s="17"/>
      <c r="AC2627" s="16"/>
      <c r="AD2627" s="17"/>
    </row>
    <row r="2628" spans="2:30" x14ac:dyDescent="0.25">
      <c r="B2628" s="24"/>
      <c r="C2628" s="20"/>
      <c r="E2628" s="24"/>
      <c r="F2628" s="20"/>
      <c r="H2628" s="16"/>
      <c r="I2628" s="18"/>
      <c r="K2628" s="16"/>
      <c r="L2628" s="18"/>
      <c r="N2628" s="16"/>
      <c r="O2628" s="17"/>
      <c r="Q2628" s="16"/>
      <c r="R2628" s="18"/>
      <c r="T2628" s="16"/>
      <c r="U2628" s="17"/>
      <c r="W2628" s="16"/>
      <c r="X2628" s="18"/>
      <c r="Z2628" s="16"/>
      <c r="AA2628" s="17"/>
      <c r="AC2628" s="16"/>
      <c r="AD2628" s="17"/>
    </row>
    <row r="2629" spans="2:30" x14ac:dyDescent="0.25">
      <c r="B2629" s="24"/>
      <c r="C2629" s="20"/>
      <c r="E2629" s="24"/>
      <c r="F2629" s="20"/>
      <c r="H2629" s="16"/>
      <c r="I2629" s="18"/>
      <c r="K2629" s="16"/>
      <c r="L2629" s="18"/>
      <c r="N2629" s="16"/>
      <c r="O2629" s="17"/>
      <c r="Q2629" s="16"/>
      <c r="R2629" s="18"/>
      <c r="T2629" s="16"/>
      <c r="U2629" s="17"/>
      <c r="W2629" s="16"/>
      <c r="X2629" s="18"/>
      <c r="Z2629" s="16"/>
      <c r="AA2629" s="17"/>
      <c r="AC2629" s="16"/>
      <c r="AD2629" s="17"/>
    </row>
    <row r="2630" spans="2:30" x14ac:dyDescent="0.25">
      <c r="B2630" s="24"/>
      <c r="C2630" s="20"/>
      <c r="E2630" s="24"/>
      <c r="F2630" s="20"/>
      <c r="H2630" s="16"/>
      <c r="I2630" s="18"/>
      <c r="K2630" s="16"/>
      <c r="L2630" s="18"/>
      <c r="N2630" s="16"/>
      <c r="O2630" s="17"/>
      <c r="Q2630" s="16"/>
      <c r="R2630" s="18"/>
      <c r="T2630" s="16"/>
      <c r="U2630" s="17"/>
      <c r="W2630" s="16"/>
      <c r="X2630" s="18"/>
      <c r="Z2630" s="16"/>
      <c r="AA2630" s="17"/>
      <c r="AC2630" s="16"/>
      <c r="AD2630" s="17"/>
    </row>
    <row r="2631" spans="2:30" x14ac:dyDescent="0.25">
      <c r="B2631" s="24"/>
      <c r="C2631" s="20"/>
      <c r="E2631" s="24"/>
      <c r="F2631" s="20"/>
      <c r="H2631" s="16"/>
      <c r="I2631" s="18"/>
      <c r="K2631" s="16"/>
      <c r="L2631" s="18"/>
      <c r="N2631" s="16"/>
      <c r="O2631" s="17"/>
      <c r="Q2631" s="16"/>
      <c r="R2631" s="18"/>
      <c r="T2631" s="16"/>
      <c r="U2631" s="17"/>
      <c r="W2631" s="16"/>
      <c r="X2631" s="18"/>
      <c r="Z2631" s="16"/>
      <c r="AA2631" s="17"/>
      <c r="AC2631" s="16"/>
      <c r="AD2631" s="17"/>
    </row>
    <row r="2632" spans="2:30" x14ac:dyDescent="0.25">
      <c r="B2632" s="24"/>
      <c r="C2632" s="20"/>
      <c r="E2632" s="24"/>
      <c r="F2632" s="20"/>
      <c r="H2632" s="16"/>
      <c r="I2632" s="18"/>
      <c r="K2632" s="16"/>
      <c r="L2632" s="18"/>
      <c r="N2632" s="16"/>
      <c r="O2632" s="17"/>
      <c r="Q2632" s="16"/>
      <c r="R2632" s="18"/>
      <c r="T2632" s="16"/>
      <c r="U2632" s="17"/>
      <c r="W2632" s="16"/>
      <c r="X2632" s="18"/>
      <c r="Z2632" s="16"/>
      <c r="AA2632" s="17"/>
      <c r="AC2632" s="16"/>
      <c r="AD2632" s="17"/>
    </row>
    <row r="2633" spans="2:30" x14ac:dyDescent="0.25">
      <c r="B2633" s="24"/>
      <c r="C2633" s="20"/>
      <c r="E2633" s="24"/>
      <c r="F2633" s="20"/>
      <c r="H2633" s="16"/>
      <c r="I2633" s="18"/>
      <c r="K2633" s="16"/>
      <c r="L2633" s="18"/>
      <c r="N2633" s="16"/>
      <c r="O2633" s="17"/>
      <c r="Q2633" s="16"/>
      <c r="R2633" s="18"/>
      <c r="T2633" s="16"/>
      <c r="U2633" s="17"/>
      <c r="W2633" s="16"/>
      <c r="X2633" s="18"/>
      <c r="Z2633" s="16"/>
      <c r="AA2633" s="17"/>
      <c r="AC2633" s="16"/>
      <c r="AD2633" s="17"/>
    </row>
    <row r="2634" spans="2:30" x14ac:dyDescent="0.25">
      <c r="B2634" s="24"/>
      <c r="C2634" s="20"/>
      <c r="E2634" s="24"/>
      <c r="F2634" s="20"/>
      <c r="H2634" s="16"/>
      <c r="I2634" s="18"/>
      <c r="K2634" s="16"/>
      <c r="L2634" s="18"/>
      <c r="N2634" s="16"/>
      <c r="O2634" s="17"/>
      <c r="Q2634" s="16"/>
      <c r="R2634" s="18"/>
      <c r="T2634" s="16"/>
      <c r="U2634" s="17"/>
      <c r="W2634" s="16"/>
      <c r="X2634" s="18"/>
      <c r="Z2634" s="16"/>
      <c r="AA2634" s="17"/>
      <c r="AC2634" s="16"/>
      <c r="AD2634" s="17"/>
    </row>
    <row r="2635" spans="2:30" x14ac:dyDescent="0.25">
      <c r="B2635" s="24"/>
      <c r="C2635" s="20"/>
      <c r="E2635" s="24"/>
      <c r="F2635" s="20"/>
      <c r="H2635" s="16"/>
      <c r="I2635" s="18"/>
      <c r="K2635" s="16"/>
      <c r="L2635" s="18"/>
      <c r="N2635" s="16"/>
      <c r="O2635" s="17"/>
      <c r="Q2635" s="16"/>
      <c r="R2635" s="18"/>
      <c r="T2635" s="16"/>
      <c r="U2635" s="17"/>
      <c r="W2635" s="16"/>
      <c r="X2635" s="18"/>
      <c r="Z2635" s="16"/>
      <c r="AA2635" s="17"/>
      <c r="AC2635" s="16"/>
      <c r="AD2635" s="17"/>
    </row>
    <row r="2636" spans="2:30" x14ac:dyDescent="0.25">
      <c r="B2636" s="24"/>
      <c r="C2636" s="20"/>
      <c r="E2636" s="24"/>
      <c r="F2636" s="20"/>
      <c r="H2636" s="16"/>
      <c r="I2636" s="18"/>
      <c r="K2636" s="16"/>
      <c r="L2636" s="18"/>
      <c r="N2636" s="16"/>
      <c r="O2636" s="17"/>
      <c r="Q2636" s="16"/>
      <c r="R2636" s="18"/>
      <c r="T2636" s="16"/>
      <c r="U2636" s="17"/>
      <c r="W2636" s="16"/>
      <c r="X2636" s="18"/>
      <c r="Z2636" s="16"/>
      <c r="AA2636" s="17"/>
      <c r="AC2636" s="16"/>
      <c r="AD2636" s="17"/>
    </row>
    <row r="2637" spans="2:30" x14ac:dyDescent="0.25">
      <c r="B2637" s="24"/>
      <c r="C2637" s="20"/>
      <c r="E2637" s="24"/>
      <c r="F2637" s="20"/>
      <c r="H2637" s="16"/>
      <c r="I2637" s="18"/>
      <c r="K2637" s="16"/>
      <c r="L2637" s="18"/>
      <c r="N2637" s="16"/>
      <c r="O2637" s="17"/>
      <c r="Q2637" s="16"/>
      <c r="R2637" s="18"/>
      <c r="T2637" s="16"/>
      <c r="U2637" s="17"/>
      <c r="W2637" s="16"/>
      <c r="X2637" s="18"/>
      <c r="Z2637" s="16"/>
      <c r="AA2637" s="17"/>
      <c r="AC2637" s="16"/>
      <c r="AD2637" s="17"/>
    </row>
    <row r="2638" spans="2:30" x14ac:dyDescent="0.25">
      <c r="B2638" s="24"/>
      <c r="C2638" s="20"/>
      <c r="E2638" s="24"/>
      <c r="F2638" s="20"/>
      <c r="H2638" s="16"/>
      <c r="I2638" s="18"/>
      <c r="K2638" s="16"/>
      <c r="L2638" s="18"/>
      <c r="N2638" s="16"/>
      <c r="O2638" s="17"/>
      <c r="Q2638" s="16"/>
      <c r="R2638" s="18"/>
      <c r="T2638" s="16"/>
      <c r="U2638" s="17"/>
      <c r="W2638" s="16"/>
      <c r="X2638" s="18"/>
      <c r="Z2638" s="16"/>
      <c r="AA2638" s="17"/>
      <c r="AC2638" s="16"/>
      <c r="AD2638" s="17"/>
    </row>
    <row r="2639" spans="2:30" x14ac:dyDescent="0.25">
      <c r="B2639" s="24"/>
      <c r="C2639" s="20"/>
      <c r="E2639" s="24"/>
      <c r="F2639" s="20"/>
      <c r="H2639" s="16"/>
      <c r="I2639" s="18"/>
      <c r="K2639" s="16"/>
      <c r="L2639" s="18"/>
      <c r="N2639" s="16"/>
      <c r="O2639" s="17"/>
      <c r="Q2639" s="16"/>
      <c r="R2639" s="18"/>
      <c r="T2639" s="16"/>
      <c r="U2639" s="17"/>
      <c r="W2639" s="16"/>
      <c r="X2639" s="18"/>
      <c r="Z2639" s="16"/>
      <c r="AA2639" s="17"/>
      <c r="AC2639" s="16"/>
      <c r="AD2639" s="17"/>
    </row>
    <row r="2640" spans="2:30" x14ac:dyDescent="0.25">
      <c r="B2640" s="24"/>
      <c r="C2640" s="20"/>
      <c r="E2640" s="24"/>
      <c r="F2640" s="20"/>
      <c r="H2640" s="16"/>
      <c r="I2640" s="18"/>
      <c r="K2640" s="16"/>
      <c r="L2640" s="18"/>
      <c r="N2640" s="16"/>
      <c r="O2640" s="17"/>
      <c r="Q2640" s="16"/>
      <c r="R2640" s="18"/>
      <c r="T2640" s="16"/>
      <c r="U2640" s="17"/>
      <c r="W2640" s="16"/>
      <c r="X2640" s="18"/>
      <c r="Z2640" s="16"/>
      <c r="AA2640" s="17"/>
      <c r="AC2640" s="16"/>
      <c r="AD2640" s="17"/>
    </row>
    <row r="2641" spans="2:30" x14ac:dyDescent="0.25">
      <c r="B2641" s="24"/>
      <c r="C2641" s="20"/>
      <c r="E2641" s="24"/>
      <c r="F2641" s="20"/>
      <c r="H2641" s="16"/>
      <c r="I2641" s="18"/>
      <c r="K2641" s="16"/>
      <c r="L2641" s="18"/>
      <c r="N2641" s="16"/>
      <c r="O2641" s="17"/>
      <c r="Q2641" s="16"/>
      <c r="R2641" s="18"/>
      <c r="T2641" s="16"/>
      <c r="U2641" s="17"/>
      <c r="W2641" s="16"/>
      <c r="X2641" s="18"/>
      <c r="Z2641" s="16"/>
      <c r="AA2641" s="17"/>
      <c r="AC2641" s="16"/>
      <c r="AD2641" s="17"/>
    </row>
    <row r="2642" spans="2:30" x14ac:dyDescent="0.25">
      <c r="B2642" s="24"/>
      <c r="C2642" s="20"/>
      <c r="E2642" s="24"/>
      <c r="F2642" s="20"/>
      <c r="H2642" s="16"/>
      <c r="I2642" s="18"/>
      <c r="K2642" s="16"/>
      <c r="L2642" s="18"/>
      <c r="N2642" s="16"/>
      <c r="O2642" s="17"/>
      <c r="Q2642" s="16"/>
      <c r="R2642" s="18"/>
      <c r="T2642" s="16"/>
      <c r="U2642" s="17"/>
      <c r="W2642" s="16"/>
      <c r="X2642" s="18"/>
      <c r="Z2642" s="16"/>
      <c r="AA2642" s="17"/>
      <c r="AC2642" s="16"/>
      <c r="AD2642" s="17"/>
    </row>
    <row r="2643" spans="2:30" x14ac:dyDescent="0.25">
      <c r="B2643" s="24"/>
      <c r="C2643" s="20"/>
      <c r="E2643" s="24"/>
      <c r="F2643" s="20"/>
      <c r="H2643" s="16"/>
      <c r="I2643" s="18"/>
      <c r="K2643" s="16"/>
      <c r="L2643" s="18"/>
      <c r="N2643" s="16"/>
      <c r="O2643" s="17"/>
      <c r="Q2643" s="16"/>
      <c r="R2643" s="18"/>
      <c r="T2643" s="16"/>
      <c r="U2643" s="17"/>
      <c r="W2643" s="16"/>
      <c r="X2643" s="18"/>
      <c r="Z2643" s="16"/>
      <c r="AA2643" s="17"/>
      <c r="AC2643" s="16"/>
      <c r="AD2643" s="17"/>
    </row>
    <row r="2644" spans="2:30" x14ac:dyDescent="0.25">
      <c r="B2644" s="24"/>
      <c r="C2644" s="20"/>
      <c r="E2644" s="24"/>
      <c r="F2644" s="20"/>
      <c r="H2644" s="16"/>
      <c r="I2644" s="18"/>
      <c r="K2644" s="16"/>
      <c r="L2644" s="18"/>
      <c r="N2644" s="16"/>
      <c r="O2644" s="17"/>
      <c r="Q2644" s="16"/>
      <c r="R2644" s="18"/>
      <c r="T2644" s="16"/>
      <c r="U2644" s="17"/>
      <c r="W2644" s="16"/>
      <c r="X2644" s="18"/>
      <c r="Z2644" s="16"/>
      <c r="AA2644" s="17"/>
      <c r="AC2644" s="16"/>
      <c r="AD2644" s="17"/>
    </row>
    <row r="2645" spans="2:30" x14ac:dyDescent="0.25">
      <c r="B2645" s="24"/>
      <c r="C2645" s="20"/>
      <c r="E2645" s="24"/>
      <c r="F2645" s="20"/>
      <c r="H2645" s="16"/>
      <c r="I2645" s="18"/>
      <c r="K2645" s="16"/>
      <c r="L2645" s="18"/>
      <c r="N2645" s="16"/>
      <c r="O2645" s="17"/>
      <c r="Q2645" s="16"/>
      <c r="R2645" s="18"/>
      <c r="T2645" s="16"/>
      <c r="U2645" s="17"/>
      <c r="W2645" s="16"/>
      <c r="X2645" s="18"/>
      <c r="Z2645" s="16"/>
      <c r="AA2645" s="17"/>
      <c r="AC2645" s="16"/>
      <c r="AD2645" s="17"/>
    </row>
    <row r="2646" spans="2:30" x14ac:dyDescent="0.25">
      <c r="B2646" s="24"/>
      <c r="C2646" s="20"/>
      <c r="E2646" s="24"/>
      <c r="F2646" s="20"/>
      <c r="H2646" s="16"/>
      <c r="I2646" s="18"/>
      <c r="K2646" s="16"/>
      <c r="L2646" s="18"/>
      <c r="N2646" s="16"/>
      <c r="O2646" s="17"/>
      <c r="Q2646" s="16"/>
      <c r="R2646" s="18"/>
      <c r="T2646" s="16"/>
      <c r="U2646" s="17"/>
      <c r="W2646" s="16"/>
      <c r="X2646" s="18"/>
      <c r="Z2646" s="16"/>
      <c r="AA2646" s="17"/>
      <c r="AC2646" s="16"/>
      <c r="AD2646" s="17"/>
    </row>
    <row r="2647" spans="2:30" x14ac:dyDescent="0.25">
      <c r="B2647" s="24"/>
      <c r="C2647" s="20"/>
      <c r="E2647" s="24"/>
      <c r="F2647" s="20"/>
      <c r="H2647" s="16"/>
      <c r="I2647" s="18"/>
      <c r="K2647" s="16"/>
      <c r="L2647" s="18"/>
      <c r="N2647" s="16"/>
      <c r="O2647" s="17"/>
      <c r="Q2647" s="16"/>
      <c r="R2647" s="18"/>
      <c r="T2647" s="16"/>
      <c r="U2647" s="17"/>
      <c r="W2647" s="16"/>
      <c r="X2647" s="18"/>
      <c r="Z2647" s="16"/>
      <c r="AA2647" s="17"/>
      <c r="AC2647" s="16"/>
      <c r="AD2647" s="17"/>
    </row>
    <row r="2648" spans="2:30" x14ac:dyDescent="0.25">
      <c r="B2648" s="24"/>
      <c r="C2648" s="20"/>
      <c r="E2648" s="24"/>
      <c r="F2648" s="20"/>
      <c r="H2648" s="16"/>
      <c r="I2648" s="18"/>
      <c r="K2648" s="16"/>
      <c r="L2648" s="18"/>
      <c r="N2648" s="16"/>
      <c r="O2648" s="17"/>
      <c r="Q2648" s="16"/>
      <c r="R2648" s="18"/>
      <c r="T2648" s="16"/>
      <c r="U2648" s="17"/>
      <c r="W2648" s="16"/>
      <c r="X2648" s="18"/>
      <c r="Z2648" s="16"/>
      <c r="AA2648" s="17"/>
      <c r="AC2648" s="16"/>
      <c r="AD2648" s="17"/>
    </row>
    <row r="2649" spans="2:30" x14ac:dyDescent="0.25">
      <c r="B2649" s="24"/>
      <c r="C2649" s="20"/>
      <c r="E2649" s="24"/>
      <c r="F2649" s="20"/>
      <c r="H2649" s="16"/>
      <c r="I2649" s="18"/>
      <c r="K2649" s="16"/>
      <c r="L2649" s="18"/>
      <c r="N2649" s="16"/>
      <c r="O2649" s="17"/>
      <c r="Q2649" s="16"/>
      <c r="R2649" s="18"/>
      <c r="T2649" s="16"/>
      <c r="U2649" s="17"/>
      <c r="W2649" s="16"/>
      <c r="X2649" s="18"/>
      <c r="Z2649" s="16"/>
      <c r="AA2649" s="17"/>
      <c r="AC2649" s="16"/>
      <c r="AD2649" s="17"/>
    </row>
    <row r="2650" spans="2:30" x14ac:dyDescent="0.25">
      <c r="B2650" s="24"/>
      <c r="C2650" s="20"/>
      <c r="E2650" s="24"/>
      <c r="F2650" s="20"/>
      <c r="H2650" s="16"/>
      <c r="I2650" s="18"/>
      <c r="K2650" s="16"/>
      <c r="L2650" s="18"/>
      <c r="N2650" s="16"/>
      <c r="O2650" s="17"/>
      <c r="Q2650" s="16"/>
      <c r="R2650" s="18"/>
      <c r="T2650" s="16"/>
      <c r="U2650" s="17"/>
      <c r="W2650" s="16"/>
      <c r="X2650" s="18"/>
      <c r="Z2650" s="16"/>
      <c r="AA2650" s="17"/>
      <c r="AC2650" s="16"/>
      <c r="AD2650" s="17"/>
    </row>
    <row r="2651" spans="2:30" x14ac:dyDescent="0.25">
      <c r="B2651" s="24"/>
      <c r="C2651" s="20"/>
      <c r="E2651" s="24"/>
      <c r="F2651" s="20"/>
      <c r="H2651" s="16"/>
      <c r="I2651" s="18"/>
      <c r="K2651" s="16"/>
      <c r="L2651" s="18"/>
      <c r="N2651" s="16"/>
      <c r="O2651" s="17"/>
      <c r="Q2651" s="16"/>
      <c r="R2651" s="18"/>
      <c r="T2651" s="16"/>
      <c r="U2651" s="17"/>
      <c r="W2651" s="16"/>
      <c r="X2651" s="18"/>
      <c r="Z2651" s="16"/>
      <c r="AA2651" s="17"/>
      <c r="AC2651" s="16"/>
      <c r="AD2651" s="17"/>
    </row>
    <row r="2652" spans="2:30" x14ac:dyDescent="0.25">
      <c r="B2652" s="24"/>
      <c r="C2652" s="20"/>
      <c r="E2652" s="24"/>
      <c r="F2652" s="20"/>
      <c r="H2652" s="16"/>
      <c r="I2652" s="18"/>
      <c r="K2652" s="16"/>
      <c r="L2652" s="18"/>
      <c r="N2652" s="16"/>
      <c r="O2652" s="17"/>
      <c r="Q2652" s="16"/>
      <c r="R2652" s="18"/>
      <c r="T2652" s="16"/>
      <c r="U2652" s="17"/>
      <c r="W2652" s="16"/>
      <c r="X2652" s="18"/>
      <c r="Z2652" s="16"/>
      <c r="AA2652" s="17"/>
      <c r="AC2652" s="16"/>
      <c r="AD2652" s="17"/>
    </row>
    <row r="2653" spans="2:30" x14ac:dyDescent="0.25">
      <c r="B2653" s="24"/>
      <c r="C2653" s="20"/>
      <c r="E2653" s="24"/>
      <c r="F2653" s="20"/>
      <c r="H2653" s="16"/>
      <c r="I2653" s="18"/>
      <c r="K2653" s="16"/>
      <c r="L2653" s="18"/>
      <c r="N2653" s="16"/>
      <c r="O2653" s="17"/>
      <c r="Q2653" s="16"/>
      <c r="R2653" s="18"/>
      <c r="T2653" s="16"/>
      <c r="U2653" s="17"/>
      <c r="W2653" s="16"/>
      <c r="X2653" s="18"/>
      <c r="Z2653" s="16"/>
      <c r="AA2653" s="17"/>
      <c r="AC2653" s="16"/>
      <c r="AD2653" s="17"/>
    </row>
    <row r="2654" spans="2:30" x14ac:dyDescent="0.25">
      <c r="B2654" s="24"/>
      <c r="C2654" s="20"/>
      <c r="E2654" s="24"/>
      <c r="F2654" s="20"/>
      <c r="H2654" s="16"/>
      <c r="I2654" s="18"/>
      <c r="K2654" s="16"/>
      <c r="L2654" s="18"/>
      <c r="N2654" s="16"/>
      <c r="O2654" s="17"/>
      <c r="Q2654" s="16"/>
      <c r="R2654" s="18"/>
      <c r="T2654" s="16"/>
      <c r="U2654" s="17"/>
      <c r="W2654" s="16"/>
      <c r="X2654" s="18"/>
      <c r="Z2654" s="16"/>
      <c r="AA2654" s="17"/>
      <c r="AC2654" s="16"/>
      <c r="AD2654" s="17"/>
    </row>
    <row r="2655" spans="2:30" x14ac:dyDescent="0.25">
      <c r="B2655" s="24"/>
      <c r="C2655" s="20"/>
      <c r="E2655" s="24"/>
      <c r="F2655" s="20"/>
      <c r="H2655" s="16"/>
      <c r="I2655" s="18"/>
      <c r="K2655" s="16"/>
      <c r="L2655" s="18"/>
      <c r="N2655" s="16"/>
      <c r="O2655" s="17"/>
      <c r="Q2655" s="16"/>
      <c r="R2655" s="18"/>
      <c r="T2655" s="16"/>
      <c r="U2655" s="17"/>
      <c r="W2655" s="16"/>
      <c r="X2655" s="18"/>
      <c r="Z2655" s="16"/>
      <c r="AA2655" s="17"/>
      <c r="AC2655" s="16"/>
      <c r="AD2655" s="17"/>
    </row>
    <row r="2656" spans="2:30" x14ac:dyDescent="0.25">
      <c r="B2656" s="24"/>
      <c r="C2656" s="20"/>
      <c r="E2656" s="24"/>
      <c r="F2656" s="20"/>
      <c r="H2656" s="16"/>
      <c r="I2656" s="18"/>
      <c r="K2656" s="16"/>
      <c r="L2656" s="18"/>
      <c r="N2656" s="16"/>
      <c r="O2656" s="17"/>
      <c r="Q2656" s="16"/>
      <c r="R2656" s="18"/>
      <c r="T2656" s="16"/>
      <c r="U2656" s="17"/>
      <c r="W2656" s="16"/>
      <c r="X2656" s="18"/>
      <c r="Z2656" s="16"/>
      <c r="AA2656" s="17"/>
      <c r="AC2656" s="16"/>
      <c r="AD2656" s="17"/>
    </row>
    <row r="2657" spans="2:30" x14ac:dyDescent="0.25">
      <c r="B2657" s="24"/>
      <c r="C2657" s="20"/>
      <c r="E2657" s="24"/>
      <c r="F2657" s="20"/>
      <c r="H2657" s="16"/>
      <c r="I2657" s="18"/>
      <c r="K2657" s="16"/>
      <c r="L2657" s="18"/>
      <c r="N2657" s="16"/>
      <c r="O2657" s="17"/>
      <c r="Q2657" s="16"/>
      <c r="R2657" s="18"/>
      <c r="T2657" s="16"/>
      <c r="U2657" s="17"/>
      <c r="W2657" s="16"/>
      <c r="X2657" s="18"/>
      <c r="Z2657" s="16"/>
      <c r="AA2657" s="17"/>
      <c r="AC2657" s="16"/>
      <c r="AD2657" s="17"/>
    </row>
    <row r="2658" spans="2:30" x14ac:dyDescent="0.25">
      <c r="B2658" s="24"/>
      <c r="C2658" s="20"/>
      <c r="E2658" s="24"/>
      <c r="F2658" s="20"/>
      <c r="H2658" s="16"/>
      <c r="I2658" s="18"/>
      <c r="K2658" s="16"/>
      <c r="L2658" s="18"/>
      <c r="N2658" s="16"/>
      <c r="O2658" s="17"/>
      <c r="Q2658" s="16"/>
      <c r="R2658" s="18"/>
      <c r="T2658" s="16"/>
      <c r="U2658" s="17"/>
      <c r="W2658" s="16"/>
      <c r="X2658" s="18"/>
      <c r="Z2658" s="16"/>
      <c r="AA2658" s="17"/>
      <c r="AC2658" s="16"/>
      <c r="AD2658" s="17"/>
    </row>
    <row r="2659" spans="2:30" x14ac:dyDescent="0.25">
      <c r="B2659" s="24"/>
      <c r="C2659" s="20"/>
      <c r="E2659" s="24"/>
      <c r="F2659" s="20"/>
      <c r="H2659" s="16"/>
      <c r="I2659" s="18"/>
      <c r="K2659" s="16"/>
      <c r="L2659" s="18"/>
      <c r="N2659" s="16"/>
      <c r="O2659" s="17"/>
      <c r="Q2659" s="16"/>
      <c r="R2659" s="18"/>
      <c r="T2659" s="16"/>
      <c r="U2659" s="17"/>
      <c r="W2659" s="16"/>
      <c r="X2659" s="18"/>
      <c r="Z2659" s="16"/>
      <c r="AA2659" s="17"/>
      <c r="AC2659" s="16"/>
      <c r="AD2659" s="17"/>
    </row>
    <row r="2660" spans="2:30" x14ac:dyDescent="0.25">
      <c r="B2660" s="24"/>
      <c r="C2660" s="20"/>
      <c r="E2660" s="24"/>
      <c r="F2660" s="20"/>
      <c r="H2660" s="16"/>
      <c r="I2660" s="18"/>
      <c r="K2660" s="16"/>
      <c r="L2660" s="18"/>
      <c r="N2660" s="16"/>
      <c r="O2660" s="17"/>
      <c r="Q2660" s="16"/>
      <c r="R2660" s="18"/>
      <c r="T2660" s="16"/>
      <c r="U2660" s="17"/>
      <c r="W2660" s="16"/>
      <c r="X2660" s="18"/>
      <c r="Z2660" s="16"/>
      <c r="AA2660" s="17"/>
      <c r="AC2660" s="16"/>
      <c r="AD2660" s="17"/>
    </row>
    <row r="2661" spans="2:30" x14ac:dyDescent="0.25">
      <c r="B2661" s="24"/>
      <c r="C2661" s="20"/>
      <c r="E2661" s="24"/>
      <c r="F2661" s="20"/>
      <c r="H2661" s="16"/>
      <c r="I2661" s="18"/>
      <c r="K2661" s="16"/>
      <c r="L2661" s="18"/>
      <c r="N2661" s="16"/>
      <c r="O2661" s="17"/>
      <c r="Q2661" s="16"/>
      <c r="R2661" s="18"/>
      <c r="T2661" s="16"/>
      <c r="U2661" s="17"/>
      <c r="W2661" s="16"/>
      <c r="X2661" s="18"/>
      <c r="Z2661" s="16"/>
      <c r="AA2661" s="17"/>
      <c r="AC2661" s="16"/>
      <c r="AD2661" s="17"/>
    </row>
    <row r="2662" spans="2:30" x14ac:dyDescent="0.25">
      <c r="B2662" s="24"/>
      <c r="C2662" s="20"/>
      <c r="E2662" s="24"/>
      <c r="F2662" s="20"/>
      <c r="H2662" s="16"/>
      <c r="I2662" s="18"/>
      <c r="K2662" s="16"/>
      <c r="L2662" s="18"/>
      <c r="N2662" s="16"/>
      <c r="O2662" s="17"/>
      <c r="Q2662" s="16"/>
      <c r="R2662" s="18"/>
      <c r="T2662" s="16"/>
      <c r="U2662" s="17"/>
      <c r="W2662" s="16"/>
      <c r="X2662" s="18"/>
      <c r="Z2662" s="16"/>
      <c r="AA2662" s="17"/>
      <c r="AC2662" s="16"/>
      <c r="AD2662" s="17"/>
    </row>
    <row r="2663" spans="2:30" x14ac:dyDescent="0.25">
      <c r="B2663" s="24"/>
      <c r="C2663" s="20"/>
      <c r="E2663" s="24"/>
      <c r="F2663" s="20"/>
      <c r="H2663" s="16"/>
      <c r="I2663" s="18"/>
      <c r="K2663" s="16"/>
      <c r="L2663" s="18"/>
      <c r="N2663" s="16"/>
      <c r="O2663" s="17"/>
      <c r="Q2663" s="16"/>
      <c r="R2663" s="18"/>
      <c r="T2663" s="16"/>
      <c r="U2663" s="17"/>
      <c r="W2663" s="16"/>
      <c r="X2663" s="18"/>
      <c r="Z2663" s="16"/>
      <c r="AA2663" s="17"/>
      <c r="AC2663" s="16"/>
      <c r="AD2663" s="17"/>
    </row>
    <row r="2664" spans="2:30" x14ac:dyDescent="0.25">
      <c r="B2664" s="24"/>
      <c r="C2664" s="20"/>
      <c r="E2664" s="24"/>
      <c r="F2664" s="20"/>
      <c r="H2664" s="16"/>
      <c r="I2664" s="18"/>
      <c r="K2664" s="16"/>
      <c r="L2664" s="18"/>
      <c r="N2664" s="16"/>
      <c r="O2664" s="17"/>
      <c r="Q2664" s="16"/>
      <c r="R2664" s="18"/>
      <c r="T2664" s="16"/>
      <c r="U2664" s="17"/>
      <c r="W2664" s="16"/>
      <c r="X2664" s="18"/>
      <c r="Z2664" s="16"/>
      <c r="AA2664" s="17"/>
      <c r="AC2664" s="16"/>
      <c r="AD2664" s="17"/>
    </row>
    <row r="2665" spans="2:30" x14ac:dyDescent="0.25">
      <c r="B2665" s="24"/>
      <c r="C2665" s="20"/>
      <c r="E2665" s="24"/>
      <c r="F2665" s="20"/>
      <c r="H2665" s="16"/>
      <c r="I2665" s="18"/>
      <c r="K2665" s="16"/>
      <c r="L2665" s="18"/>
      <c r="N2665" s="16"/>
      <c r="O2665" s="17"/>
      <c r="Q2665" s="16"/>
      <c r="R2665" s="18"/>
      <c r="T2665" s="16"/>
      <c r="U2665" s="17"/>
      <c r="W2665" s="16"/>
      <c r="X2665" s="18"/>
      <c r="Z2665" s="16"/>
      <c r="AA2665" s="17"/>
      <c r="AC2665" s="16"/>
      <c r="AD2665" s="17"/>
    </row>
    <row r="2666" spans="2:30" x14ac:dyDescent="0.25">
      <c r="B2666" s="24"/>
      <c r="C2666" s="20"/>
      <c r="E2666" s="24"/>
      <c r="F2666" s="20"/>
      <c r="H2666" s="16"/>
      <c r="I2666" s="18"/>
      <c r="K2666" s="16"/>
      <c r="L2666" s="18"/>
      <c r="N2666" s="16"/>
      <c r="O2666" s="17"/>
      <c r="Q2666" s="16"/>
      <c r="R2666" s="18"/>
      <c r="T2666" s="16"/>
      <c r="U2666" s="17"/>
      <c r="W2666" s="16"/>
      <c r="X2666" s="18"/>
      <c r="Z2666" s="16"/>
      <c r="AA2666" s="17"/>
      <c r="AC2666" s="16"/>
      <c r="AD2666" s="17"/>
    </row>
    <row r="2667" spans="2:30" x14ac:dyDescent="0.25">
      <c r="B2667" s="24"/>
      <c r="C2667" s="20"/>
      <c r="E2667" s="24"/>
      <c r="F2667" s="20"/>
      <c r="H2667" s="16"/>
      <c r="I2667" s="18"/>
      <c r="K2667" s="16"/>
      <c r="L2667" s="18"/>
      <c r="N2667" s="16"/>
      <c r="O2667" s="17"/>
      <c r="Q2667" s="16"/>
      <c r="R2667" s="18"/>
      <c r="T2667" s="16"/>
      <c r="U2667" s="17"/>
      <c r="W2667" s="16"/>
      <c r="X2667" s="18"/>
      <c r="Z2667" s="16"/>
      <c r="AA2667" s="17"/>
      <c r="AC2667" s="16"/>
      <c r="AD2667" s="17"/>
    </row>
    <row r="2668" spans="2:30" x14ac:dyDescent="0.25">
      <c r="B2668" s="24"/>
      <c r="C2668" s="20"/>
      <c r="E2668" s="24"/>
      <c r="F2668" s="20"/>
      <c r="H2668" s="16"/>
      <c r="I2668" s="18"/>
      <c r="K2668" s="16"/>
      <c r="L2668" s="18"/>
      <c r="N2668" s="16"/>
      <c r="O2668" s="17"/>
      <c r="Q2668" s="16"/>
      <c r="R2668" s="18"/>
      <c r="T2668" s="16"/>
      <c r="U2668" s="17"/>
      <c r="W2668" s="16"/>
      <c r="X2668" s="18"/>
      <c r="Z2668" s="16"/>
      <c r="AA2668" s="17"/>
      <c r="AC2668" s="16"/>
      <c r="AD2668" s="17"/>
    </row>
    <row r="2669" spans="2:30" x14ac:dyDescent="0.25">
      <c r="B2669" s="24"/>
      <c r="C2669" s="20"/>
      <c r="E2669" s="24"/>
      <c r="F2669" s="20"/>
      <c r="H2669" s="16"/>
      <c r="I2669" s="18"/>
      <c r="K2669" s="16"/>
      <c r="L2669" s="18"/>
      <c r="N2669" s="16"/>
      <c r="O2669" s="17"/>
      <c r="Q2669" s="16"/>
      <c r="R2669" s="18"/>
      <c r="T2669" s="16"/>
      <c r="U2669" s="17"/>
      <c r="W2669" s="16"/>
      <c r="X2669" s="18"/>
      <c r="Z2669" s="16"/>
      <c r="AA2669" s="17"/>
      <c r="AC2669" s="16"/>
      <c r="AD2669" s="17"/>
    </row>
    <row r="2670" spans="2:30" x14ac:dyDescent="0.25">
      <c r="B2670" s="24"/>
      <c r="C2670" s="20"/>
      <c r="E2670" s="24"/>
      <c r="F2670" s="20"/>
      <c r="H2670" s="16"/>
      <c r="I2670" s="18"/>
      <c r="K2670" s="16"/>
      <c r="L2670" s="18"/>
      <c r="N2670" s="16"/>
      <c r="O2670" s="17"/>
      <c r="Q2670" s="16"/>
      <c r="R2670" s="18"/>
      <c r="T2670" s="16"/>
      <c r="U2670" s="17"/>
      <c r="W2670" s="16"/>
      <c r="X2670" s="18"/>
      <c r="Z2670" s="16"/>
      <c r="AA2670" s="17"/>
      <c r="AC2670" s="16"/>
      <c r="AD2670" s="17"/>
    </row>
    <row r="2671" spans="2:30" x14ac:dyDescent="0.25">
      <c r="B2671" s="24"/>
      <c r="C2671" s="20"/>
      <c r="E2671" s="24"/>
      <c r="F2671" s="20"/>
      <c r="H2671" s="16"/>
      <c r="I2671" s="18"/>
      <c r="K2671" s="16"/>
      <c r="L2671" s="18"/>
      <c r="N2671" s="16"/>
      <c r="O2671" s="17"/>
      <c r="Q2671" s="16"/>
      <c r="R2671" s="18"/>
      <c r="T2671" s="16"/>
      <c r="U2671" s="17"/>
      <c r="W2671" s="16"/>
      <c r="X2671" s="18"/>
      <c r="Z2671" s="16"/>
      <c r="AA2671" s="17"/>
      <c r="AC2671" s="16"/>
      <c r="AD2671" s="17"/>
    </row>
    <row r="2672" spans="2:30" x14ac:dyDescent="0.25">
      <c r="B2672" s="24"/>
      <c r="C2672" s="20"/>
      <c r="E2672" s="24"/>
      <c r="F2672" s="20"/>
      <c r="H2672" s="16"/>
      <c r="I2672" s="18"/>
      <c r="K2672" s="16"/>
      <c r="L2672" s="18"/>
      <c r="N2672" s="16"/>
      <c r="O2672" s="17"/>
      <c r="Q2672" s="16"/>
      <c r="R2672" s="18"/>
      <c r="T2672" s="16"/>
      <c r="U2672" s="17"/>
      <c r="W2672" s="16"/>
      <c r="X2672" s="18"/>
      <c r="Z2672" s="16"/>
      <c r="AA2672" s="17"/>
      <c r="AC2672" s="16"/>
      <c r="AD2672" s="17"/>
    </row>
    <row r="2673" spans="2:30" x14ac:dyDescent="0.25">
      <c r="B2673" s="24"/>
      <c r="C2673" s="20"/>
      <c r="E2673" s="24"/>
      <c r="F2673" s="20"/>
      <c r="H2673" s="16"/>
      <c r="I2673" s="18"/>
      <c r="K2673" s="16"/>
      <c r="L2673" s="18"/>
      <c r="N2673" s="16"/>
      <c r="O2673" s="17"/>
      <c r="Q2673" s="16"/>
      <c r="R2673" s="18"/>
      <c r="T2673" s="16"/>
      <c r="U2673" s="17"/>
      <c r="W2673" s="16"/>
      <c r="X2673" s="18"/>
      <c r="Z2673" s="16"/>
      <c r="AA2673" s="17"/>
      <c r="AC2673" s="16"/>
      <c r="AD2673" s="17"/>
    </row>
    <row r="2674" spans="2:30" x14ac:dyDescent="0.25">
      <c r="B2674" s="24"/>
      <c r="C2674" s="20"/>
      <c r="E2674" s="24"/>
      <c r="F2674" s="20"/>
      <c r="H2674" s="16"/>
      <c r="I2674" s="18"/>
      <c r="K2674" s="16"/>
      <c r="L2674" s="18"/>
      <c r="N2674" s="16"/>
      <c r="O2674" s="17"/>
      <c r="Q2674" s="16"/>
      <c r="R2674" s="18"/>
      <c r="T2674" s="16"/>
      <c r="U2674" s="17"/>
      <c r="W2674" s="16"/>
      <c r="X2674" s="18"/>
      <c r="Z2674" s="16"/>
      <c r="AA2674" s="17"/>
      <c r="AC2674" s="16"/>
      <c r="AD2674" s="17"/>
    </row>
    <row r="2675" spans="2:30" x14ac:dyDescent="0.25">
      <c r="B2675" s="24"/>
      <c r="C2675" s="20"/>
      <c r="E2675" s="24"/>
      <c r="F2675" s="20"/>
      <c r="H2675" s="16"/>
      <c r="I2675" s="18"/>
      <c r="K2675" s="16"/>
      <c r="L2675" s="18"/>
      <c r="N2675" s="16"/>
      <c r="O2675" s="17"/>
      <c r="Q2675" s="16"/>
      <c r="R2675" s="18"/>
      <c r="T2675" s="16"/>
      <c r="U2675" s="17"/>
      <c r="W2675" s="16"/>
      <c r="X2675" s="18"/>
      <c r="Z2675" s="16"/>
      <c r="AA2675" s="17"/>
      <c r="AC2675" s="16"/>
      <c r="AD2675" s="17"/>
    </row>
    <row r="2676" spans="2:30" x14ac:dyDescent="0.25">
      <c r="B2676" s="24"/>
      <c r="C2676" s="20"/>
      <c r="E2676" s="24"/>
      <c r="F2676" s="20"/>
      <c r="H2676" s="16"/>
      <c r="I2676" s="18"/>
      <c r="K2676" s="16"/>
      <c r="L2676" s="18"/>
      <c r="N2676" s="16"/>
      <c r="O2676" s="17"/>
      <c r="Q2676" s="16"/>
      <c r="R2676" s="18"/>
      <c r="T2676" s="16"/>
      <c r="U2676" s="17"/>
      <c r="W2676" s="16"/>
      <c r="X2676" s="18"/>
      <c r="Z2676" s="16"/>
      <c r="AA2676" s="17"/>
      <c r="AC2676" s="16"/>
      <c r="AD2676" s="17"/>
    </row>
    <row r="2677" spans="2:30" x14ac:dyDescent="0.25">
      <c r="B2677" s="24"/>
      <c r="C2677" s="20"/>
      <c r="E2677" s="24"/>
      <c r="F2677" s="20"/>
      <c r="H2677" s="16"/>
      <c r="I2677" s="18"/>
      <c r="K2677" s="16"/>
      <c r="L2677" s="18"/>
      <c r="N2677" s="16"/>
      <c r="O2677" s="17"/>
      <c r="Q2677" s="16"/>
      <c r="R2677" s="18"/>
      <c r="T2677" s="16"/>
      <c r="U2677" s="17"/>
      <c r="W2677" s="16"/>
      <c r="X2677" s="18"/>
      <c r="Z2677" s="16"/>
      <c r="AA2677" s="17"/>
      <c r="AC2677" s="16"/>
      <c r="AD2677" s="17"/>
    </row>
    <row r="2678" spans="2:30" x14ac:dyDescent="0.25">
      <c r="B2678" s="24"/>
      <c r="C2678" s="20"/>
      <c r="E2678" s="24"/>
      <c r="F2678" s="20"/>
      <c r="H2678" s="16"/>
      <c r="I2678" s="18"/>
      <c r="K2678" s="16"/>
      <c r="L2678" s="18"/>
      <c r="N2678" s="16"/>
      <c r="O2678" s="17"/>
      <c r="Q2678" s="16"/>
      <c r="R2678" s="18"/>
      <c r="T2678" s="16"/>
      <c r="U2678" s="17"/>
      <c r="W2678" s="16"/>
      <c r="X2678" s="18"/>
      <c r="Z2678" s="16"/>
      <c r="AA2678" s="17"/>
      <c r="AC2678" s="16"/>
      <c r="AD2678" s="17"/>
    </row>
    <row r="2679" spans="2:30" x14ac:dyDescent="0.25">
      <c r="B2679" s="24"/>
      <c r="C2679" s="20"/>
      <c r="E2679" s="24"/>
      <c r="F2679" s="20"/>
      <c r="H2679" s="16"/>
      <c r="I2679" s="18"/>
      <c r="K2679" s="16"/>
      <c r="L2679" s="18"/>
      <c r="N2679" s="16"/>
      <c r="O2679" s="17"/>
      <c r="Q2679" s="16"/>
      <c r="R2679" s="18"/>
      <c r="T2679" s="16"/>
      <c r="U2679" s="17"/>
      <c r="W2679" s="16"/>
      <c r="X2679" s="18"/>
      <c r="Z2679" s="16"/>
      <c r="AA2679" s="17"/>
      <c r="AC2679" s="16"/>
      <c r="AD2679" s="17"/>
    </row>
    <row r="2680" spans="2:30" x14ac:dyDescent="0.25">
      <c r="B2680" s="24"/>
      <c r="C2680" s="20"/>
      <c r="E2680" s="24"/>
      <c r="F2680" s="20"/>
      <c r="H2680" s="16"/>
      <c r="I2680" s="18"/>
      <c r="K2680" s="16"/>
      <c r="L2680" s="18"/>
      <c r="N2680" s="16"/>
      <c r="O2680" s="17"/>
      <c r="Q2680" s="16"/>
      <c r="R2680" s="18"/>
      <c r="T2680" s="16"/>
      <c r="U2680" s="17"/>
      <c r="W2680" s="16"/>
      <c r="X2680" s="18"/>
      <c r="Z2680" s="16"/>
      <c r="AA2680" s="17"/>
      <c r="AC2680" s="16"/>
      <c r="AD2680" s="17"/>
    </row>
    <row r="2681" spans="2:30" x14ac:dyDescent="0.25">
      <c r="B2681" s="24"/>
      <c r="C2681" s="20"/>
      <c r="E2681" s="24"/>
      <c r="F2681" s="20"/>
      <c r="H2681" s="16"/>
      <c r="I2681" s="18"/>
      <c r="K2681" s="16"/>
      <c r="L2681" s="18"/>
      <c r="N2681" s="16"/>
      <c r="O2681" s="17"/>
      <c r="Q2681" s="16"/>
      <c r="R2681" s="18"/>
      <c r="T2681" s="16"/>
      <c r="U2681" s="17"/>
      <c r="W2681" s="16"/>
      <c r="X2681" s="18"/>
      <c r="Z2681" s="16"/>
      <c r="AA2681" s="17"/>
      <c r="AC2681" s="16"/>
      <c r="AD2681" s="17"/>
    </row>
    <row r="2682" spans="2:30" x14ac:dyDescent="0.25">
      <c r="B2682" s="24"/>
      <c r="C2682" s="20"/>
      <c r="E2682" s="24"/>
      <c r="F2682" s="20"/>
      <c r="H2682" s="16"/>
      <c r="I2682" s="18"/>
      <c r="K2682" s="16"/>
      <c r="L2682" s="18"/>
      <c r="N2682" s="16"/>
      <c r="O2682" s="17"/>
      <c r="Q2682" s="16"/>
      <c r="R2682" s="18"/>
      <c r="T2682" s="16"/>
      <c r="U2682" s="17"/>
      <c r="W2682" s="16"/>
      <c r="X2682" s="18"/>
      <c r="Z2682" s="16"/>
      <c r="AA2682" s="17"/>
      <c r="AC2682" s="16"/>
      <c r="AD2682" s="17"/>
    </row>
    <row r="2683" spans="2:30" x14ac:dyDescent="0.25">
      <c r="B2683" s="24"/>
      <c r="C2683" s="20"/>
      <c r="E2683" s="24"/>
      <c r="F2683" s="20"/>
      <c r="H2683" s="16"/>
      <c r="I2683" s="18"/>
      <c r="K2683" s="16"/>
      <c r="L2683" s="18"/>
      <c r="N2683" s="16"/>
      <c r="O2683" s="17"/>
      <c r="Q2683" s="16"/>
      <c r="R2683" s="18"/>
      <c r="T2683" s="16"/>
      <c r="U2683" s="17"/>
      <c r="W2683" s="16"/>
      <c r="X2683" s="18"/>
      <c r="Z2683" s="16"/>
      <c r="AA2683" s="17"/>
      <c r="AC2683" s="16"/>
      <c r="AD2683" s="17"/>
    </row>
    <row r="2684" spans="2:30" x14ac:dyDescent="0.25">
      <c r="B2684" s="24"/>
      <c r="C2684" s="20"/>
      <c r="E2684" s="24"/>
      <c r="F2684" s="20"/>
      <c r="H2684" s="16"/>
      <c r="I2684" s="18"/>
      <c r="K2684" s="16"/>
      <c r="L2684" s="18"/>
      <c r="N2684" s="16"/>
      <c r="O2684" s="17"/>
      <c r="Q2684" s="16"/>
      <c r="R2684" s="18"/>
      <c r="T2684" s="16"/>
      <c r="U2684" s="17"/>
      <c r="W2684" s="16"/>
      <c r="X2684" s="18"/>
      <c r="Z2684" s="16"/>
      <c r="AA2684" s="17"/>
      <c r="AC2684" s="16"/>
      <c r="AD2684" s="17"/>
    </row>
    <row r="2685" spans="2:30" x14ac:dyDescent="0.25">
      <c r="B2685" s="24"/>
      <c r="C2685" s="20"/>
      <c r="E2685" s="24"/>
      <c r="F2685" s="20"/>
      <c r="H2685" s="16"/>
      <c r="I2685" s="18"/>
      <c r="K2685" s="16"/>
      <c r="L2685" s="18"/>
      <c r="N2685" s="16"/>
      <c r="O2685" s="17"/>
      <c r="Q2685" s="16"/>
      <c r="R2685" s="18"/>
      <c r="T2685" s="16"/>
      <c r="U2685" s="17"/>
      <c r="W2685" s="16"/>
      <c r="X2685" s="18"/>
      <c r="Z2685" s="16"/>
      <c r="AA2685" s="17"/>
      <c r="AC2685" s="16"/>
      <c r="AD2685" s="17"/>
    </row>
    <row r="2686" spans="2:30" x14ac:dyDescent="0.25">
      <c r="B2686" s="24"/>
      <c r="C2686" s="20"/>
      <c r="E2686" s="24"/>
      <c r="F2686" s="20"/>
      <c r="H2686" s="16"/>
      <c r="I2686" s="18"/>
      <c r="K2686" s="16"/>
      <c r="L2686" s="18"/>
      <c r="N2686" s="16"/>
      <c r="O2686" s="17"/>
      <c r="Q2686" s="16"/>
      <c r="R2686" s="18"/>
      <c r="T2686" s="16"/>
      <c r="U2686" s="17"/>
      <c r="W2686" s="16"/>
      <c r="X2686" s="18"/>
      <c r="Z2686" s="16"/>
      <c r="AA2686" s="17"/>
      <c r="AC2686" s="16"/>
      <c r="AD2686" s="17"/>
    </row>
    <row r="2687" spans="2:30" x14ac:dyDescent="0.25">
      <c r="B2687" s="24"/>
      <c r="C2687" s="20"/>
      <c r="E2687" s="24"/>
      <c r="F2687" s="20"/>
      <c r="H2687" s="16"/>
      <c r="I2687" s="18"/>
      <c r="K2687" s="16"/>
      <c r="L2687" s="18"/>
      <c r="N2687" s="16"/>
      <c r="O2687" s="17"/>
      <c r="Q2687" s="16"/>
      <c r="R2687" s="18"/>
      <c r="T2687" s="16"/>
      <c r="U2687" s="17"/>
      <c r="W2687" s="16"/>
      <c r="X2687" s="18"/>
      <c r="Z2687" s="16"/>
      <c r="AA2687" s="17"/>
      <c r="AC2687" s="16"/>
      <c r="AD2687" s="17"/>
    </row>
    <row r="2688" spans="2:30" x14ac:dyDescent="0.25">
      <c r="B2688" s="24"/>
      <c r="C2688" s="20"/>
      <c r="E2688" s="24"/>
      <c r="F2688" s="20"/>
      <c r="H2688" s="16"/>
      <c r="I2688" s="18"/>
      <c r="K2688" s="16"/>
      <c r="L2688" s="18"/>
      <c r="N2688" s="16"/>
      <c r="O2688" s="17"/>
      <c r="Q2688" s="16"/>
      <c r="R2688" s="18"/>
      <c r="T2688" s="16"/>
      <c r="U2688" s="17"/>
      <c r="W2688" s="16"/>
      <c r="X2688" s="18"/>
      <c r="Z2688" s="16"/>
      <c r="AA2688" s="17"/>
      <c r="AC2688" s="16"/>
      <c r="AD2688" s="17"/>
    </row>
    <row r="2689" spans="2:30" x14ac:dyDescent="0.25">
      <c r="B2689" s="24"/>
      <c r="C2689" s="20"/>
      <c r="E2689" s="24"/>
      <c r="F2689" s="20"/>
      <c r="H2689" s="16"/>
      <c r="I2689" s="18"/>
      <c r="K2689" s="16"/>
      <c r="L2689" s="18"/>
      <c r="N2689" s="16"/>
      <c r="O2689" s="17"/>
      <c r="Q2689" s="16"/>
      <c r="R2689" s="18"/>
      <c r="T2689" s="16"/>
      <c r="U2689" s="17"/>
      <c r="W2689" s="16"/>
      <c r="X2689" s="18"/>
      <c r="Z2689" s="16"/>
      <c r="AA2689" s="17"/>
      <c r="AC2689" s="16"/>
      <c r="AD2689" s="17"/>
    </row>
    <row r="2690" spans="2:30" x14ac:dyDescent="0.25">
      <c r="B2690" s="24"/>
      <c r="C2690" s="20"/>
      <c r="E2690" s="24"/>
      <c r="F2690" s="20"/>
      <c r="H2690" s="16"/>
      <c r="I2690" s="18"/>
      <c r="K2690" s="16"/>
      <c r="L2690" s="18"/>
      <c r="N2690" s="16"/>
      <c r="O2690" s="17"/>
      <c r="Q2690" s="16"/>
      <c r="R2690" s="18"/>
      <c r="T2690" s="16"/>
      <c r="U2690" s="17"/>
      <c r="W2690" s="16"/>
      <c r="X2690" s="18"/>
      <c r="Z2690" s="16"/>
      <c r="AA2690" s="17"/>
      <c r="AC2690" s="16"/>
      <c r="AD2690" s="17"/>
    </row>
    <row r="2691" spans="2:30" x14ac:dyDescent="0.25">
      <c r="B2691" s="24"/>
      <c r="C2691" s="20"/>
      <c r="E2691" s="24"/>
      <c r="F2691" s="20"/>
      <c r="H2691" s="16"/>
      <c r="I2691" s="18"/>
      <c r="K2691" s="16"/>
      <c r="L2691" s="18"/>
      <c r="N2691" s="16"/>
      <c r="O2691" s="17"/>
      <c r="Q2691" s="16"/>
      <c r="R2691" s="18"/>
      <c r="T2691" s="16"/>
      <c r="U2691" s="17"/>
      <c r="W2691" s="16"/>
      <c r="X2691" s="18"/>
      <c r="Z2691" s="16"/>
      <c r="AA2691" s="17"/>
      <c r="AC2691" s="16"/>
      <c r="AD2691" s="17"/>
    </row>
    <row r="2692" spans="2:30" x14ac:dyDescent="0.25">
      <c r="B2692" s="24"/>
      <c r="C2692" s="20"/>
      <c r="E2692" s="24"/>
      <c r="F2692" s="20"/>
      <c r="H2692" s="16"/>
      <c r="I2692" s="18"/>
      <c r="K2692" s="16"/>
      <c r="L2692" s="18"/>
      <c r="N2692" s="16"/>
      <c r="O2692" s="17"/>
      <c r="Q2692" s="16"/>
      <c r="R2692" s="18"/>
      <c r="T2692" s="16"/>
      <c r="U2692" s="17"/>
      <c r="W2692" s="16"/>
      <c r="X2692" s="18"/>
      <c r="Z2692" s="16"/>
      <c r="AA2692" s="17"/>
      <c r="AC2692" s="16"/>
      <c r="AD2692" s="17"/>
    </row>
    <row r="2693" spans="2:30" x14ac:dyDescent="0.25">
      <c r="B2693" s="24"/>
      <c r="C2693" s="20"/>
      <c r="E2693" s="24"/>
      <c r="F2693" s="20"/>
      <c r="H2693" s="16"/>
      <c r="I2693" s="18"/>
      <c r="K2693" s="16"/>
      <c r="L2693" s="18"/>
      <c r="N2693" s="16"/>
      <c r="O2693" s="17"/>
      <c r="Q2693" s="16"/>
      <c r="R2693" s="18"/>
      <c r="T2693" s="16"/>
      <c r="U2693" s="17"/>
      <c r="W2693" s="16"/>
      <c r="X2693" s="18"/>
      <c r="Z2693" s="16"/>
      <c r="AA2693" s="17"/>
      <c r="AC2693" s="16"/>
      <c r="AD2693" s="17"/>
    </row>
    <row r="2694" spans="2:30" x14ac:dyDescent="0.25">
      <c r="B2694" s="24"/>
      <c r="C2694" s="20"/>
      <c r="E2694" s="24"/>
      <c r="F2694" s="20"/>
      <c r="H2694" s="16"/>
      <c r="I2694" s="18"/>
      <c r="K2694" s="16"/>
      <c r="L2694" s="18"/>
      <c r="N2694" s="16"/>
      <c r="O2694" s="17"/>
      <c r="Q2694" s="16"/>
      <c r="R2694" s="18"/>
      <c r="T2694" s="16"/>
      <c r="U2694" s="17"/>
      <c r="W2694" s="16"/>
      <c r="X2694" s="18"/>
      <c r="Z2694" s="16"/>
      <c r="AA2694" s="17"/>
      <c r="AC2694" s="16"/>
      <c r="AD2694" s="17"/>
    </row>
    <row r="2695" spans="2:30" x14ac:dyDescent="0.25">
      <c r="B2695" s="24"/>
      <c r="C2695" s="20"/>
      <c r="E2695" s="24"/>
      <c r="F2695" s="20"/>
      <c r="H2695" s="16"/>
      <c r="I2695" s="18"/>
      <c r="K2695" s="16"/>
      <c r="L2695" s="18"/>
      <c r="N2695" s="16"/>
      <c r="O2695" s="17"/>
      <c r="Q2695" s="16"/>
      <c r="R2695" s="18"/>
      <c r="T2695" s="16"/>
      <c r="U2695" s="17"/>
      <c r="W2695" s="16"/>
      <c r="X2695" s="18"/>
      <c r="Z2695" s="16"/>
      <c r="AA2695" s="17"/>
      <c r="AC2695" s="16"/>
      <c r="AD2695" s="17"/>
    </row>
    <row r="2696" spans="2:30" x14ac:dyDescent="0.25">
      <c r="B2696" s="24"/>
      <c r="C2696" s="20"/>
      <c r="E2696" s="24"/>
      <c r="F2696" s="20"/>
      <c r="H2696" s="16"/>
      <c r="I2696" s="18"/>
      <c r="K2696" s="16"/>
      <c r="L2696" s="18"/>
      <c r="N2696" s="16"/>
      <c r="O2696" s="17"/>
      <c r="Q2696" s="16"/>
      <c r="R2696" s="18"/>
      <c r="T2696" s="16"/>
      <c r="U2696" s="17"/>
      <c r="W2696" s="16"/>
      <c r="X2696" s="18"/>
      <c r="Z2696" s="16"/>
      <c r="AA2696" s="17"/>
      <c r="AC2696" s="16"/>
      <c r="AD2696" s="17"/>
    </row>
    <row r="2697" spans="2:30" x14ac:dyDescent="0.25">
      <c r="B2697" s="24"/>
      <c r="C2697" s="20"/>
      <c r="E2697" s="24"/>
      <c r="F2697" s="20"/>
      <c r="H2697" s="16"/>
      <c r="I2697" s="18"/>
      <c r="K2697" s="16"/>
      <c r="L2697" s="18"/>
      <c r="N2697" s="16"/>
      <c r="O2697" s="17"/>
      <c r="Q2697" s="16"/>
      <c r="R2697" s="18"/>
      <c r="T2697" s="16"/>
      <c r="U2697" s="17"/>
      <c r="W2697" s="16"/>
      <c r="X2697" s="18"/>
      <c r="Z2697" s="16"/>
      <c r="AA2697" s="17"/>
      <c r="AC2697" s="16"/>
      <c r="AD2697" s="17"/>
    </row>
    <row r="2698" spans="2:30" x14ac:dyDescent="0.25">
      <c r="B2698" s="24"/>
      <c r="C2698" s="20"/>
      <c r="E2698" s="24"/>
      <c r="F2698" s="20"/>
      <c r="H2698" s="16"/>
      <c r="I2698" s="18"/>
      <c r="K2698" s="16"/>
      <c r="L2698" s="18"/>
      <c r="N2698" s="16"/>
      <c r="O2698" s="17"/>
      <c r="Q2698" s="16"/>
      <c r="R2698" s="18"/>
      <c r="T2698" s="16"/>
      <c r="U2698" s="17"/>
      <c r="W2698" s="16"/>
      <c r="X2698" s="18"/>
      <c r="Z2698" s="16"/>
      <c r="AA2698" s="17"/>
      <c r="AC2698" s="16"/>
      <c r="AD2698" s="17"/>
    </row>
    <row r="2699" spans="2:30" x14ac:dyDescent="0.25">
      <c r="B2699" s="24"/>
      <c r="C2699" s="20"/>
      <c r="E2699" s="24"/>
      <c r="F2699" s="20"/>
      <c r="H2699" s="16"/>
      <c r="I2699" s="18"/>
      <c r="K2699" s="16"/>
      <c r="L2699" s="18"/>
      <c r="N2699" s="16"/>
      <c r="O2699" s="17"/>
      <c r="Q2699" s="16"/>
      <c r="R2699" s="18"/>
      <c r="T2699" s="16"/>
      <c r="U2699" s="17"/>
      <c r="W2699" s="16"/>
      <c r="X2699" s="18"/>
      <c r="Z2699" s="16"/>
      <c r="AA2699" s="17"/>
      <c r="AC2699" s="16"/>
      <c r="AD2699" s="17"/>
    </row>
    <row r="2700" spans="2:30" x14ac:dyDescent="0.25">
      <c r="B2700" s="24"/>
      <c r="C2700" s="20"/>
      <c r="E2700" s="24"/>
      <c r="F2700" s="20"/>
      <c r="H2700" s="16"/>
      <c r="I2700" s="18"/>
      <c r="K2700" s="16"/>
      <c r="L2700" s="18"/>
      <c r="N2700" s="16"/>
      <c r="O2700" s="17"/>
      <c r="Q2700" s="16"/>
      <c r="R2700" s="18"/>
      <c r="T2700" s="16"/>
      <c r="U2700" s="17"/>
      <c r="W2700" s="16"/>
      <c r="X2700" s="18"/>
      <c r="Z2700" s="16"/>
      <c r="AA2700" s="17"/>
      <c r="AC2700" s="16"/>
      <c r="AD2700" s="17"/>
    </row>
    <row r="2701" spans="2:30" x14ac:dyDescent="0.25">
      <c r="B2701" s="24"/>
      <c r="C2701" s="20"/>
      <c r="E2701" s="24"/>
      <c r="F2701" s="20"/>
      <c r="H2701" s="16"/>
      <c r="I2701" s="18"/>
      <c r="K2701" s="16"/>
      <c r="L2701" s="18"/>
      <c r="N2701" s="16"/>
      <c r="O2701" s="17"/>
      <c r="Q2701" s="16"/>
      <c r="R2701" s="18"/>
      <c r="T2701" s="16"/>
      <c r="U2701" s="17"/>
      <c r="W2701" s="16"/>
      <c r="X2701" s="18"/>
      <c r="Z2701" s="16"/>
      <c r="AA2701" s="17"/>
      <c r="AC2701" s="16"/>
      <c r="AD2701" s="17"/>
    </row>
    <row r="2702" spans="2:30" x14ac:dyDescent="0.25">
      <c r="B2702" s="24"/>
      <c r="C2702" s="20"/>
      <c r="E2702" s="24"/>
      <c r="F2702" s="20"/>
      <c r="H2702" s="16"/>
      <c r="I2702" s="18"/>
      <c r="K2702" s="16"/>
      <c r="L2702" s="18"/>
      <c r="N2702" s="16"/>
      <c r="O2702" s="17"/>
      <c r="Q2702" s="16"/>
      <c r="R2702" s="18"/>
      <c r="T2702" s="16"/>
      <c r="U2702" s="17"/>
      <c r="W2702" s="16"/>
      <c r="X2702" s="18"/>
      <c r="Z2702" s="16"/>
      <c r="AA2702" s="17"/>
      <c r="AC2702" s="16"/>
      <c r="AD2702" s="17"/>
    </row>
    <row r="2703" spans="2:30" x14ac:dyDescent="0.25">
      <c r="B2703" s="24"/>
      <c r="C2703" s="20"/>
      <c r="E2703" s="24"/>
      <c r="F2703" s="20"/>
      <c r="H2703" s="16"/>
      <c r="I2703" s="18"/>
      <c r="K2703" s="16"/>
      <c r="L2703" s="18"/>
      <c r="N2703" s="16"/>
      <c r="O2703" s="17"/>
      <c r="Q2703" s="16"/>
      <c r="R2703" s="18"/>
      <c r="T2703" s="16"/>
      <c r="U2703" s="17"/>
      <c r="W2703" s="16"/>
      <c r="X2703" s="18"/>
      <c r="Z2703" s="16"/>
      <c r="AA2703" s="17"/>
      <c r="AC2703" s="16"/>
      <c r="AD2703" s="17"/>
    </row>
    <row r="2704" spans="2:30" x14ac:dyDescent="0.25">
      <c r="B2704" s="24"/>
      <c r="C2704" s="20"/>
      <c r="E2704" s="24"/>
      <c r="F2704" s="20"/>
      <c r="H2704" s="16"/>
      <c r="I2704" s="18"/>
      <c r="K2704" s="16"/>
      <c r="L2704" s="18"/>
      <c r="N2704" s="16"/>
      <c r="O2704" s="17"/>
      <c r="Q2704" s="16"/>
      <c r="R2704" s="18"/>
      <c r="T2704" s="16"/>
      <c r="U2704" s="17"/>
      <c r="W2704" s="16"/>
      <c r="X2704" s="18"/>
      <c r="Z2704" s="16"/>
      <c r="AA2704" s="17"/>
      <c r="AC2704" s="16"/>
      <c r="AD2704" s="17"/>
    </row>
    <row r="2705" spans="2:30" x14ac:dyDescent="0.25">
      <c r="B2705" s="24"/>
      <c r="C2705" s="20"/>
      <c r="E2705" s="24"/>
      <c r="F2705" s="20"/>
      <c r="H2705" s="16"/>
      <c r="I2705" s="18"/>
      <c r="K2705" s="16"/>
      <c r="L2705" s="18"/>
      <c r="N2705" s="16"/>
      <c r="O2705" s="17"/>
      <c r="Q2705" s="16"/>
      <c r="R2705" s="18"/>
      <c r="T2705" s="16"/>
      <c r="U2705" s="17"/>
      <c r="W2705" s="16"/>
      <c r="X2705" s="18"/>
      <c r="Z2705" s="16"/>
      <c r="AA2705" s="17"/>
      <c r="AC2705" s="16"/>
      <c r="AD2705" s="17"/>
    </row>
    <row r="2706" spans="2:30" x14ac:dyDescent="0.25">
      <c r="B2706" s="24"/>
      <c r="C2706" s="20"/>
      <c r="E2706" s="24"/>
      <c r="F2706" s="20"/>
      <c r="H2706" s="16"/>
      <c r="I2706" s="18"/>
      <c r="K2706" s="16"/>
      <c r="L2706" s="18"/>
      <c r="N2706" s="16"/>
      <c r="O2706" s="17"/>
      <c r="Q2706" s="16"/>
      <c r="R2706" s="18"/>
      <c r="T2706" s="16"/>
      <c r="U2706" s="17"/>
      <c r="W2706" s="16"/>
      <c r="X2706" s="18"/>
      <c r="Z2706" s="16"/>
      <c r="AA2706" s="17"/>
      <c r="AC2706" s="16"/>
      <c r="AD2706" s="17"/>
    </row>
    <row r="2707" spans="2:30" x14ac:dyDescent="0.25">
      <c r="B2707" s="24"/>
      <c r="C2707" s="20"/>
      <c r="E2707" s="24"/>
      <c r="F2707" s="20"/>
      <c r="H2707" s="16"/>
      <c r="I2707" s="18"/>
      <c r="K2707" s="16"/>
      <c r="L2707" s="18"/>
      <c r="N2707" s="16"/>
      <c r="O2707" s="17"/>
      <c r="Q2707" s="16"/>
      <c r="R2707" s="18"/>
      <c r="T2707" s="16"/>
      <c r="U2707" s="17"/>
      <c r="W2707" s="16"/>
      <c r="X2707" s="18"/>
      <c r="Z2707" s="16"/>
      <c r="AA2707" s="17"/>
      <c r="AC2707" s="16"/>
      <c r="AD2707" s="17"/>
    </row>
    <row r="2708" spans="2:30" x14ac:dyDescent="0.25">
      <c r="B2708" s="24"/>
      <c r="C2708" s="20"/>
      <c r="E2708" s="24"/>
      <c r="F2708" s="20"/>
      <c r="H2708" s="16"/>
      <c r="I2708" s="18"/>
      <c r="K2708" s="16"/>
      <c r="L2708" s="18"/>
      <c r="N2708" s="16"/>
      <c r="O2708" s="17"/>
      <c r="Q2708" s="16"/>
      <c r="R2708" s="18"/>
      <c r="T2708" s="16"/>
      <c r="U2708" s="17"/>
      <c r="W2708" s="16"/>
      <c r="X2708" s="18"/>
      <c r="Z2708" s="16"/>
      <c r="AA2708" s="17"/>
      <c r="AC2708" s="16"/>
      <c r="AD2708" s="17"/>
    </row>
    <row r="2709" spans="2:30" x14ac:dyDescent="0.25">
      <c r="B2709" s="24"/>
      <c r="C2709" s="20"/>
      <c r="E2709" s="24"/>
      <c r="F2709" s="20"/>
      <c r="H2709" s="16"/>
      <c r="I2709" s="18"/>
      <c r="K2709" s="16"/>
      <c r="L2709" s="18"/>
      <c r="N2709" s="16"/>
      <c r="O2709" s="17"/>
      <c r="Q2709" s="16"/>
      <c r="R2709" s="18"/>
      <c r="T2709" s="16"/>
      <c r="U2709" s="17"/>
      <c r="W2709" s="16"/>
      <c r="X2709" s="18"/>
      <c r="Z2709" s="16"/>
      <c r="AA2709" s="17"/>
      <c r="AC2709" s="16"/>
      <c r="AD2709" s="17"/>
    </row>
    <row r="2710" spans="2:30" x14ac:dyDescent="0.25">
      <c r="B2710" s="24"/>
      <c r="C2710" s="20"/>
      <c r="E2710" s="24"/>
      <c r="F2710" s="20"/>
      <c r="H2710" s="16"/>
      <c r="I2710" s="18"/>
      <c r="K2710" s="16"/>
      <c r="L2710" s="18"/>
      <c r="N2710" s="16"/>
      <c r="O2710" s="17"/>
      <c r="Q2710" s="16"/>
      <c r="R2710" s="18"/>
      <c r="T2710" s="16"/>
      <c r="U2710" s="17"/>
      <c r="W2710" s="16"/>
      <c r="X2710" s="18"/>
      <c r="Z2710" s="16"/>
      <c r="AA2710" s="17"/>
      <c r="AC2710" s="16"/>
      <c r="AD2710" s="17"/>
    </row>
    <row r="2711" spans="2:30" x14ac:dyDescent="0.25">
      <c r="B2711" s="24"/>
      <c r="C2711" s="20"/>
      <c r="E2711" s="24"/>
      <c r="F2711" s="20"/>
      <c r="H2711" s="16"/>
      <c r="I2711" s="18"/>
      <c r="K2711" s="16"/>
      <c r="L2711" s="18"/>
      <c r="N2711" s="16"/>
      <c r="O2711" s="17"/>
      <c r="Q2711" s="16"/>
      <c r="R2711" s="18"/>
      <c r="T2711" s="16"/>
      <c r="U2711" s="17"/>
      <c r="W2711" s="16"/>
      <c r="X2711" s="18"/>
      <c r="Z2711" s="16"/>
      <c r="AA2711" s="17"/>
      <c r="AC2711" s="16"/>
      <c r="AD2711" s="17"/>
    </row>
    <row r="2712" spans="2:30" x14ac:dyDescent="0.25">
      <c r="B2712" s="24"/>
      <c r="C2712" s="20"/>
      <c r="E2712" s="24"/>
      <c r="F2712" s="20"/>
      <c r="H2712" s="16"/>
      <c r="I2712" s="18"/>
      <c r="K2712" s="16"/>
      <c r="L2712" s="18"/>
      <c r="N2712" s="16"/>
      <c r="O2712" s="17"/>
      <c r="Q2712" s="16"/>
      <c r="R2712" s="18"/>
      <c r="T2712" s="16"/>
      <c r="U2712" s="17"/>
      <c r="W2712" s="16"/>
      <c r="X2712" s="18"/>
      <c r="Z2712" s="16"/>
      <c r="AA2712" s="17"/>
      <c r="AC2712" s="16"/>
      <c r="AD2712" s="17"/>
    </row>
    <row r="2713" spans="2:30" x14ac:dyDescent="0.25">
      <c r="B2713" s="24"/>
      <c r="C2713" s="20"/>
      <c r="E2713" s="24"/>
      <c r="F2713" s="20"/>
      <c r="H2713" s="16"/>
      <c r="I2713" s="18"/>
      <c r="K2713" s="16"/>
      <c r="L2713" s="18"/>
      <c r="N2713" s="16"/>
      <c r="O2713" s="17"/>
      <c r="Q2713" s="16"/>
      <c r="R2713" s="18"/>
      <c r="T2713" s="16"/>
      <c r="U2713" s="17"/>
      <c r="W2713" s="16"/>
      <c r="X2713" s="18"/>
      <c r="Z2713" s="16"/>
      <c r="AA2713" s="17"/>
      <c r="AC2713" s="16"/>
      <c r="AD2713" s="17"/>
    </row>
    <row r="2714" spans="2:30" x14ac:dyDescent="0.25">
      <c r="B2714" s="24"/>
      <c r="C2714" s="20"/>
      <c r="E2714" s="24"/>
      <c r="F2714" s="20"/>
      <c r="H2714" s="16"/>
      <c r="I2714" s="18"/>
      <c r="K2714" s="16"/>
      <c r="L2714" s="18"/>
      <c r="N2714" s="16"/>
      <c r="O2714" s="17"/>
      <c r="Q2714" s="16"/>
      <c r="R2714" s="18"/>
      <c r="T2714" s="16"/>
      <c r="U2714" s="17"/>
      <c r="W2714" s="16"/>
      <c r="X2714" s="18"/>
      <c r="Z2714" s="16"/>
      <c r="AA2714" s="17"/>
      <c r="AC2714" s="16"/>
      <c r="AD2714" s="17"/>
    </row>
    <row r="2715" spans="2:30" x14ac:dyDescent="0.25">
      <c r="B2715" s="24"/>
      <c r="C2715" s="20"/>
      <c r="E2715" s="24"/>
      <c r="F2715" s="20"/>
      <c r="H2715" s="16"/>
      <c r="I2715" s="18"/>
      <c r="K2715" s="16"/>
      <c r="L2715" s="18"/>
      <c r="N2715" s="16"/>
      <c r="O2715" s="17"/>
      <c r="Q2715" s="16"/>
      <c r="R2715" s="18"/>
      <c r="T2715" s="16"/>
      <c r="U2715" s="17"/>
      <c r="W2715" s="16"/>
      <c r="X2715" s="18"/>
      <c r="Z2715" s="16"/>
      <c r="AA2715" s="17"/>
      <c r="AC2715" s="16"/>
      <c r="AD2715" s="17"/>
    </row>
    <row r="2716" spans="2:30" x14ac:dyDescent="0.25">
      <c r="B2716" s="24"/>
      <c r="C2716" s="20"/>
      <c r="E2716" s="24"/>
      <c r="F2716" s="20"/>
      <c r="H2716" s="16"/>
      <c r="I2716" s="18"/>
      <c r="K2716" s="16"/>
      <c r="L2716" s="18"/>
      <c r="N2716" s="16"/>
      <c r="O2716" s="17"/>
      <c r="Q2716" s="16"/>
      <c r="R2716" s="18"/>
      <c r="T2716" s="16"/>
      <c r="U2716" s="17"/>
      <c r="W2716" s="16"/>
      <c r="X2716" s="18"/>
      <c r="Z2716" s="16"/>
      <c r="AA2716" s="17"/>
      <c r="AC2716" s="16"/>
      <c r="AD2716" s="17"/>
    </row>
    <row r="2717" spans="2:30" x14ac:dyDescent="0.25">
      <c r="B2717" s="24"/>
      <c r="C2717" s="20"/>
      <c r="E2717" s="24"/>
      <c r="F2717" s="20"/>
      <c r="H2717" s="16"/>
      <c r="I2717" s="18"/>
      <c r="K2717" s="16"/>
      <c r="L2717" s="18"/>
      <c r="N2717" s="16"/>
      <c r="O2717" s="17"/>
      <c r="Q2717" s="16"/>
      <c r="R2717" s="18"/>
      <c r="T2717" s="16"/>
      <c r="U2717" s="17"/>
      <c r="W2717" s="16"/>
      <c r="X2717" s="18"/>
      <c r="Z2717" s="16"/>
      <c r="AA2717" s="17"/>
      <c r="AC2717" s="16"/>
      <c r="AD2717" s="17"/>
    </row>
    <row r="2718" spans="2:30" x14ac:dyDescent="0.25">
      <c r="B2718" s="24"/>
      <c r="C2718" s="20"/>
      <c r="E2718" s="24"/>
      <c r="F2718" s="20"/>
      <c r="H2718" s="16"/>
      <c r="I2718" s="18"/>
      <c r="K2718" s="16"/>
      <c r="L2718" s="18"/>
      <c r="N2718" s="16"/>
      <c r="O2718" s="17"/>
      <c r="Q2718" s="16"/>
      <c r="R2718" s="18"/>
      <c r="T2718" s="16"/>
      <c r="U2718" s="17"/>
      <c r="W2718" s="16"/>
      <c r="X2718" s="18"/>
      <c r="Z2718" s="16"/>
      <c r="AA2718" s="17"/>
      <c r="AC2718" s="16"/>
      <c r="AD2718" s="17"/>
    </row>
    <row r="2719" spans="2:30" x14ac:dyDescent="0.25">
      <c r="B2719" s="24"/>
      <c r="C2719" s="20"/>
      <c r="E2719" s="24"/>
      <c r="F2719" s="20"/>
      <c r="H2719" s="16"/>
      <c r="I2719" s="18"/>
      <c r="K2719" s="16"/>
      <c r="L2719" s="18"/>
      <c r="N2719" s="16"/>
      <c r="O2719" s="17"/>
      <c r="Q2719" s="16"/>
      <c r="R2719" s="18"/>
      <c r="T2719" s="16"/>
      <c r="U2719" s="17"/>
      <c r="W2719" s="16"/>
      <c r="X2719" s="18"/>
      <c r="Z2719" s="16"/>
      <c r="AA2719" s="17"/>
      <c r="AC2719" s="16"/>
      <c r="AD2719" s="17"/>
    </row>
    <row r="2720" spans="2:30" x14ac:dyDescent="0.25">
      <c r="B2720" s="24"/>
      <c r="C2720" s="20"/>
      <c r="E2720" s="24"/>
      <c r="F2720" s="20"/>
      <c r="H2720" s="16"/>
      <c r="I2720" s="18"/>
      <c r="K2720" s="16"/>
      <c r="L2720" s="18"/>
      <c r="N2720" s="16"/>
      <c r="O2720" s="17"/>
      <c r="Q2720" s="16"/>
      <c r="R2720" s="18"/>
      <c r="T2720" s="16"/>
      <c r="U2720" s="17"/>
      <c r="W2720" s="16"/>
      <c r="X2720" s="18"/>
      <c r="Z2720" s="16"/>
      <c r="AA2720" s="17"/>
      <c r="AC2720" s="16"/>
      <c r="AD2720" s="17"/>
    </row>
    <row r="2721" spans="2:30" x14ac:dyDescent="0.25">
      <c r="B2721" s="24"/>
      <c r="C2721" s="20"/>
      <c r="E2721" s="24"/>
      <c r="F2721" s="20"/>
      <c r="H2721" s="16"/>
      <c r="I2721" s="18"/>
      <c r="K2721" s="16"/>
      <c r="L2721" s="18"/>
      <c r="N2721" s="16"/>
      <c r="O2721" s="17"/>
      <c r="Q2721" s="16"/>
      <c r="R2721" s="18"/>
      <c r="T2721" s="16"/>
      <c r="U2721" s="17"/>
      <c r="W2721" s="16"/>
      <c r="X2721" s="18"/>
      <c r="Z2721" s="16"/>
      <c r="AA2721" s="17"/>
      <c r="AC2721" s="16"/>
      <c r="AD2721" s="17"/>
    </row>
    <row r="2722" spans="2:30" x14ac:dyDescent="0.25">
      <c r="B2722" s="24"/>
      <c r="C2722" s="20"/>
      <c r="E2722" s="24"/>
      <c r="F2722" s="20"/>
      <c r="H2722" s="16"/>
      <c r="I2722" s="18"/>
      <c r="K2722" s="16"/>
      <c r="L2722" s="18"/>
      <c r="N2722" s="16"/>
      <c r="O2722" s="17"/>
      <c r="Q2722" s="16"/>
      <c r="R2722" s="18"/>
      <c r="T2722" s="16"/>
      <c r="U2722" s="17"/>
      <c r="W2722" s="16"/>
      <c r="X2722" s="18"/>
      <c r="Z2722" s="16"/>
      <c r="AA2722" s="17"/>
      <c r="AC2722" s="16"/>
      <c r="AD2722" s="17"/>
    </row>
    <row r="2723" spans="2:30" x14ac:dyDescent="0.25">
      <c r="B2723" s="24"/>
      <c r="C2723" s="20"/>
      <c r="E2723" s="24"/>
      <c r="F2723" s="20"/>
      <c r="H2723" s="16"/>
      <c r="I2723" s="18"/>
      <c r="K2723" s="16"/>
      <c r="L2723" s="18"/>
      <c r="N2723" s="16"/>
      <c r="O2723" s="17"/>
      <c r="Q2723" s="16"/>
      <c r="R2723" s="18"/>
      <c r="T2723" s="16"/>
      <c r="U2723" s="17"/>
      <c r="W2723" s="16"/>
      <c r="X2723" s="18"/>
      <c r="Z2723" s="16"/>
      <c r="AA2723" s="17"/>
      <c r="AC2723" s="16"/>
      <c r="AD2723" s="17"/>
    </row>
    <row r="2724" spans="2:30" x14ac:dyDescent="0.25">
      <c r="B2724" s="24"/>
      <c r="C2724" s="20"/>
      <c r="E2724" s="24"/>
      <c r="F2724" s="20"/>
      <c r="H2724" s="16"/>
      <c r="I2724" s="18"/>
      <c r="K2724" s="16"/>
      <c r="L2724" s="18"/>
      <c r="N2724" s="16"/>
      <c r="O2724" s="17"/>
      <c r="Q2724" s="16"/>
      <c r="R2724" s="18"/>
      <c r="T2724" s="16"/>
      <c r="U2724" s="17"/>
      <c r="W2724" s="16"/>
      <c r="X2724" s="18"/>
      <c r="Z2724" s="16"/>
      <c r="AA2724" s="17"/>
      <c r="AC2724" s="16"/>
      <c r="AD2724" s="17"/>
    </row>
    <row r="2725" spans="2:30" x14ac:dyDescent="0.25">
      <c r="B2725" s="24"/>
      <c r="C2725" s="20"/>
      <c r="E2725" s="24"/>
      <c r="F2725" s="20"/>
      <c r="H2725" s="16"/>
      <c r="I2725" s="18"/>
      <c r="K2725" s="16"/>
      <c r="L2725" s="18"/>
      <c r="N2725" s="16"/>
      <c r="O2725" s="17"/>
      <c r="Q2725" s="16"/>
      <c r="R2725" s="18"/>
      <c r="T2725" s="16"/>
      <c r="U2725" s="17"/>
      <c r="W2725" s="16"/>
      <c r="X2725" s="18"/>
      <c r="Z2725" s="16"/>
      <c r="AA2725" s="17"/>
      <c r="AC2725" s="16"/>
      <c r="AD2725" s="17"/>
    </row>
    <row r="2726" spans="2:30" x14ac:dyDescent="0.25">
      <c r="B2726" s="24"/>
      <c r="C2726" s="20"/>
      <c r="E2726" s="24"/>
      <c r="F2726" s="20"/>
      <c r="H2726" s="16"/>
      <c r="I2726" s="18"/>
      <c r="K2726" s="16"/>
      <c r="L2726" s="18"/>
      <c r="N2726" s="16"/>
      <c r="O2726" s="17"/>
      <c r="Q2726" s="16"/>
      <c r="R2726" s="18"/>
      <c r="T2726" s="16"/>
      <c r="U2726" s="17"/>
      <c r="W2726" s="16"/>
      <c r="X2726" s="18"/>
      <c r="Z2726" s="16"/>
      <c r="AA2726" s="17"/>
      <c r="AC2726" s="16"/>
      <c r="AD2726" s="17"/>
    </row>
    <row r="2727" spans="2:30" x14ac:dyDescent="0.25">
      <c r="B2727" s="24"/>
      <c r="C2727" s="20"/>
      <c r="E2727" s="24"/>
      <c r="F2727" s="20"/>
      <c r="H2727" s="16"/>
      <c r="I2727" s="18"/>
      <c r="K2727" s="16"/>
      <c r="L2727" s="18"/>
      <c r="N2727" s="16"/>
      <c r="O2727" s="17"/>
      <c r="Q2727" s="16"/>
      <c r="R2727" s="18"/>
      <c r="T2727" s="16"/>
      <c r="U2727" s="17"/>
      <c r="W2727" s="16"/>
      <c r="X2727" s="18"/>
      <c r="Z2727" s="16"/>
      <c r="AA2727" s="17"/>
      <c r="AC2727" s="16"/>
      <c r="AD2727" s="17"/>
    </row>
    <row r="2728" spans="2:30" x14ac:dyDescent="0.25">
      <c r="B2728" s="24"/>
      <c r="C2728" s="20"/>
      <c r="E2728" s="24"/>
      <c r="F2728" s="20"/>
      <c r="H2728" s="16"/>
      <c r="I2728" s="18"/>
      <c r="K2728" s="16"/>
      <c r="L2728" s="18"/>
      <c r="N2728" s="16"/>
      <c r="O2728" s="17"/>
      <c r="Q2728" s="16"/>
      <c r="R2728" s="18"/>
      <c r="T2728" s="16"/>
      <c r="U2728" s="17"/>
      <c r="W2728" s="16"/>
      <c r="X2728" s="18"/>
      <c r="Z2728" s="16"/>
      <c r="AA2728" s="17"/>
      <c r="AC2728" s="16"/>
      <c r="AD2728" s="17"/>
    </row>
    <row r="2729" spans="2:30" x14ac:dyDescent="0.25">
      <c r="B2729" s="24"/>
      <c r="C2729" s="20"/>
      <c r="E2729" s="24"/>
      <c r="F2729" s="20"/>
      <c r="H2729" s="16"/>
      <c r="I2729" s="18"/>
      <c r="K2729" s="16"/>
      <c r="L2729" s="18"/>
      <c r="N2729" s="16"/>
      <c r="O2729" s="17"/>
      <c r="Q2729" s="16"/>
      <c r="R2729" s="18"/>
      <c r="T2729" s="16"/>
      <c r="U2729" s="17"/>
      <c r="W2729" s="16"/>
      <c r="X2729" s="18"/>
      <c r="Z2729" s="16"/>
      <c r="AA2729" s="17"/>
      <c r="AC2729" s="16"/>
      <c r="AD2729" s="17"/>
    </row>
    <row r="2730" spans="2:30" x14ac:dyDescent="0.25">
      <c r="B2730" s="24"/>
      <c r="C2730" s="20"/>
      <c r="E2730" s="24"/>
      <c r="F2730" s="20"/>
      <c r="H2730" s="16"/>
      <c r="I2730" s="18"/>
      <c r="K2730" s="16"/>
      <c r="L2730" s="18"/>
      <c r="N2730" s="16"/>
      <c r="O2730" s="17"/>
      <c r="Q2730" s="16"/>
      <c r="R2730" s="18"/>
      <c r="T2730" s="16"/>
      <c r="U2730" s="17"/>
      <c r="W2730" s="16"/>
      <c r="X2730" s="18"/>
      <c r="Z2730" s="16"/>
      <c r="AA2730" s="17"/>
      <c r="AC2730" s="16"/>
      <c r="AD2730" s="17"/>
    </row>
    <row r="2731" spans="2:30" x14ac:dyDescent="0.25">
      <c r="B2731" s="24"/>
      <c r="C2731" s="20"/>
      <c r="E2731" s="24"/>
      <c r="F2731" s="20"/>
      <c r="H2731" s="16"/>
      <c r="I2731" s="18"/>
      <c r="K2731" s="16"/>
      <c r="L2731" s="18"/>
      <c r="N2731" s="16"/>
      <c r="O2731" s="17"/>
      <c r="Q2731" s="16"/>
      <c r="R2731" s="18"/>
      <c r="T2731" s="16"/>
      <c r="U2731" s="17"/>
      <c r="W2731" s="16"/>
      <c r="X2731" s="18"/>
      <c r="Z2731" s="16"/>
      <c r="AA2731" s="17"/>
      <c r="AC2731" s="16"/>
      <c r="AD2731" s="17"/>
    </row>
    <row r="2732" spans="2:30" x14ac:dyDescent="0.25">
      <c r="B2732" s="24"/>
      <c r="C2732" s="20"/>
      <c r="E2732" s="24"/>
      <c r="F2732" s="20"/>
      <c r="H2732" s="16"/>
      <c r="I2732" s="18"/>
      <c r="K2732" s="16"/>
      <c r="L2732" s="18"/>
      <c r="N2732" s="16"/>
      <c r="O2732" s="17"/>
      <c r="Q2732" s="16"/>
      <c r="R2732" s="18"/>
      <c r="T2732" s="16"/>
      <c r="U2732" s="17"/>
      <c r="W2732" s="16"/>
      <c r="X2732" s="18"/>
      <c r="Z2732" s="16"/>
      <c r="AA2732" s="17"/>
      <c r="AC2732" s="16"/>
      <c r="AD2732" s="17"/>
    </row>
    <row r="2733" spans="2:30" x14ac:dyDescent="0.25">
      <c r="B2733" s="24"/>
      <c r="C2733" s="20"/>
      <c r="E2733" s="24"/>
      <c r="F2733" s="20"/>
      <c r="H2733" s="16"/>
      <c r="I2733" s="18"/>
      <c r="K2733" s="16"/>
      <c r="L2733" s="18"/>
      <c r="N2733" s="16"/>
      <c r="O2733" s="17"/>
      <c r="Q2733" s="16"/>
      <c r="R2733" s="18"/>
      <c r="T2733" s="16"/>
      <c r="U2733" s="17"/>
      <c r="W2733" s="16"/>
      <c r="X2733" s="18"/>
      <c r="Z2733" s="16"/>
      <c r="AA2733" s="17"/>
      <c r="AC2733" s="16"/>
      <c r="AD2733" s="17"/>
    </row>
    <row r="2734" spans="2:30" x14ac:dyDescent="0.25">
      <c r="B2734" s="24"/>
      <c r="C2734" s="20"/>
      <c r="E2734" s="24"/>
      <c r="F2734" s="20"/>
      <c r="H2734" s="16"/>
      <c r="I2734" s="18"/>
      <c r="K2734" s="16"/>
      <c r="L2734" s="18"/>
      <c r="N2734" s="16"/>
      <c r="O2734" s="17"/>
      <c r="Q2734" s="16"/>
      <c r="R2734" s="18"/>
      <c r="T2734" s="16"/>
      <c r="U2734" s="17"/>
      <c r="W2734" s="16"/>
      <c r="X2734" s="18"/>
      <c r="Z2734" s="16"/>
      <c r="AA2734" s="17"/>
      <c r="AC2734" s="16"/>
      <c r="AD2734" s="17"/>
    </row>
    <row r="2735" spans="2:30" x14ac:dyDescent="0.25">
      <c r="B2735" s="24"/>
      <c r="C2735" s="20"/>
      <c r="E2735" s="24"/>
      <c r="F2735" s="20"/>
      <c r="H2735" s="16"/>
      <c r="I2735" s="18"/>
      <c r="K2735" s="16"/>
      <c r="L2735" s="18"/>
      <c r="N2735" s="16"/>
      <c r="O2735" s="17"/>
      <c r="Q2735" s="16"/>
      <c r="R2735" s="18"/>
      <c r="T2735" s="16"/>
      <c r="U2735" s="17"/>
      <c r="W2735" s="16"/>
      <c r="X2735" s="18"/>
      <c r="Z2735" s="16"/>
      <c r="AA2735" s="17"/>
      <c r="AC2735" s="16"/>
      <c r="AD2735" s="17"/>
    </row>
    <row r="2736" spans="2:30" x14ac:dyDescent="0.25">
      <c r="B2736" s="24"/>
      <c r="C2736" s="20"/>
      <c r="E2736" s="24"/>
      <c r="F2736" s="20"/>
      <c r="H2736" s="16"/>
      <c r="I2736" s="18"/>
      <c r="K2736" s="16"/>
      <c r="L2736" s="18"/>
      <c r="N2736" s="16"/>
      <c r="O2736" s="17"/>
      <c r="Q2736" s="16"/>
      <c r="R2736" s="18"/>
      <c r="T2736" s="16"/>
      <c r="U2736" s="17"/>
      <c r="W2736" s="16"/>
      <c r="X2736" s="18"/>
      <c r="Z2736" s="16"/>
      <c r="AA2736" s="17"/>
      <c r="AC2736" s="16"/>
      <c r="AD2736" s="17"/>
    </row>
    <row r="2737" spans="2:30" x14ac:dyDescent="0.25">
      <c r="B2737" s="24"/>
      <c r="C2737" s="20"/>
      <c r="E2737" s="24"/>
      <c r="F2737" s="20"/>
      <c r="H2737" s="16"/>
      <c r="I2737" s="18"/>
      <c r="K2737" s="16"/>
      <c r="L2737" s="18"/>
      <c r="N2737" s="16"/>
      <c r="O2737" s="17"/>
      <c r="Q2737" s="16"/>
      <c r="R2737" s="18"/>
      <c r="T2737" s="16"/>
      <c r="U2737" s="17"/>
      <c r="W2737" s="16"/>
      <c r="X2737" s="18"/>
      <c r="Z2737" s="16"/>
      <c r="AA2737" s="17"/>
      <c r="AC2737" s="16"/>
      <c r="AD2737" s="17"/>
    </row>
    <row r="2738" spans="2:30" x14ac:dyDescent="0.25">
      <c r="B2738" s="24"/>
      <c r="C2738" s="20"/>
      <c r="E2738" s="24"/>
      <c r="F2738" s="20"/>
      <c r="H2738" s="16"/>
      <c r="I2738" s="18"/>
      <c r="K2738" s="16"/>
      <c r="L2738" s="18"/>
      <c r="N2738" s="16"/>
      <c r="O2738" s="17"/>
      <c r="Q2738" s="16"/>
      <c r="R2738" s="18"/>
      <c r="T2738" s="16"/>
      <c r="U2738" s="17"/>
      <c r="W2738" s="16"/>
      <c r="X2738" s="18"/>
      <c r="Z2738" s="16"/>
      <c r="AA2738" s="17"/>
      <c r="AC2738" s="16"/>
      <c r="AD2738" s="17"/>
    </row>
    <row r="2739" spans="2:30" x14ac:dyDescent="0.25">
      <c r="B2739" s="24"/>
      <c r="C2739" s="20"/>
      <c r="E2739" s="24"/>
      <c r="F2739" s="20"/>
      <c r="H2739" s="16"/>
      <c r="I2739" s="18"/>
      <c r="K2739" s="16"/>
      <c r="L2739" s="18"/>
      <c r="N2739" s="16"/>
      <c r="O2739" s="17"/>
      <c r="Q2739" s="16"/>
      <c r="R2739" s="18"/>
      <c r="T2739" s="16"/>
      <c r="U2739" s="17"/>
      <c r="W2739" s="16"/>
      <c r="X2739" s="18"/>
      <c r="Z2739" s="16"/>
      <c r="AA2739" s="17"/>
      <c r="AC2739" s="16"/>
      <c r="AD2739" s="17"/>
    </row>
    <row r="2740" spans="2:30" x14ac:dyDescent="0.25">
      <c r="B2740" s="24"/>
      <c r="C2740" s="20"/>
      <c r="E2740" s="24"/>
      <c r="F2740" s="20"/>
      <c r="H2740" s="16"/>
      <c r="I2740" s="18"/>
      <c r="K2740" s="16"/>
      <c r="L2740" s="18"/>
      <c r="N2740" s="16"/>
      <c r="O2740" s="17"/>
      <c r="Q2740" s="16"/>
      <c r="R2740" s="18"/>
      <c r="T2740" s="16"/>
      <c r="U2740" s="17"/>
      <c r="W2740" s="16"/>
      <c r="X2740" s="18"/>
      <c r="Z2740" s="16"/>
      <c r="AA2740" s="17"/>
      <c r="AC2740" s="16"/>
      <c r="AD2740" s="17"/>
    </row>
    <row r="2741" spans="2:30" x14ac:dyDescent="0.25">
      <c r="B2741" s="24"/>
      <c r="C2741" s="20"/>
      <c r="E2741" s="24"/>
      <c r="F2741" s="20"/>
      <c r="H2741" s="16"/>
      <c r="I2741" s="18"/>
      <c r="K2741" s="16"/>
      <c r="L2741" s="18"/>
      <c r="N2741" s="16"/>
      <c r="O2741" s="17"/>
      <c r="Q2741" s="16"/>
      <c r="R2741" s="18"/>
      <c r="T2741" s="16"/>
      <c r="U2741" s="17"/>
      <c r="W2741" s="16"/>
      <c r="X2741" s="18"/>
      <c r="Z2741" s="16"/>
      <c r="AA2741" s="17"/>
      <c r="AC2741" s="16"/>
      <c r="AD2741" s="17"/>
    </row>
    <row r="2742" spans="2:30" x14ac:dyDescent="0.25">
      <c r="B2742" s="24"/>
      <c r="C2742" s="20"/>
      <c r="E2742" s="24"/>
      <c r="F2742" s="20"/>
      <c r="H2742" s="16"/>
      <c r="I2742" s="18"/>
      <c r="K2742" s="16"/>
      <c r="L2742" s="18"/>
      <c r="N2742" s="16"/>
      <c r="O2742" s="17"/>
      <c r="Q2742" s="16"/>
      <c r="R2742" s="18"/>
      <c r="T2742" s="16"/>
      <c r="U2742" s="17"/>
      <c r="W2742" s="16"/>
      <c r="X2742" s="18"/>
      <c r="Z2742" s="16"/>
      <c r="AA2742" s="17"/>
      <c r="AC2742" s="16"/>
      <c r="AD2742" s="17"/>
    </row>
    <row r="2743" spans="2:30" x14ac:dyDescent="0.25">
      <c r="B2743" s="24"/>
      <c r="C2743" s="20"/>
      <c r="E2743" s="24"/>
      <c r="F2743" s="20"/>
      <c r="H2743" s="16"/>
      <c r="I2743" s="18"/>
      <c r="K2743" s="16"/>
      <c r="L2743" s="18"/>
      <c r="N2743" s="16"/>
      <c r="O2743" s="17"/>
      <c r="Q2743" s="16"/>
      <c r="R2743" s="18"/>
      <c r="T2743" s="16"/>
      <c r="U2743" s="17"/>
      <c r="W2743" s="16"/>
      <c r="X2743" s="18"/>
      <c r="Z2743" s="16"/>
      <c r="AA2743" s="17"/>
      <c r="AC2743" s="16"/>
      <c r="AD2743" s="17"/>
    </row>
    <row r="2744" spans="2:30" x14ac:dyDescent="0.25">
      <c r="B2744" s="24"/>
      <c r="C2744" s="20"/>
      <c r="E2744" s="24"/>
      <c r="F2744" s="20"/>
      <c r="H2744" s="16"/>
      <c r="I2744" s="18"/>
      <c r="K2744" s="16"/>
      <c r="L2744" s="18"/>
      <c r="N2744" s="16"/>
      <c r="O2744" s="17"/>
      <c r="Q2744" s="16"/>
      <c r="R2744" s="18"/>
      <c r="T2744" s="16"/>
      <c r="U2744" s="17"/>
      <c r="W2744" s="16"/>
      <c r="X2744" s="18"/>
      <c r="Z2744" s="16"/>
      <c r="AA2744" s="17"/>
      <c r="AC2744" s="16"/>
      <c r="AD2744" s="17"/>
    </row>
    <row r="2745" spans="2:30" x14ac:dyDescent="0.25">
      <c r="B2745" s="24"/>
      <c r="C2745" s="20"/>
      <c r="E2745" s="24"/>
      <c r="F2745" s="20"/>
      <c r="H2745" s="16"/>
      <c r="I2745" s="18"/>
      <c r="K2745" s="16"/>
      <c r="L2745" s="18"/>
      <c r="N2745" s="16"/>
      <c r="O2745" s="17"/>
      <c r="Q2745" s="16"/>
      <c r="R2745" s="18"/>
      <c r="T2745" s="16"/>
      <c r="U2745" s="17"/>
      <c r="W2745" s="16"/>
      <c r="X2745" s="18"/>
      <c r="Z2745" s="16"/>
      <c r="AA2745" s="17"/>
      <c r="AC2745" s="16"/>
      <c r="AD2745" s="17"/>
    </row>
    <row r="2746" spans="2:30" x14ac:dyDescent="0.25">
      <c r="B2746" s="24"/>
      <c r="C2746" s="20"/>
      <c r="E2746" s="24"/>
      <c r="F2746" s="20"/>
      <c r="H2746" s="16"/>
      <c r="I2746" s="18"/>
      <c r="K2746" s="16"/>
      <c r="L2746" s="18"/>
      <c r="N2746" s="16"/>
      <c r="O2746" s="17"/>
      <c r="Q2746" s="16"/>
      <c r="R2746" s="18"/>
      <c r="T2746" s="16"/>
      <c r="U2746" s="17"/>
      <c r="W2746" s="16"/>
      <c r="X2746" s="18"/>
      <c r="Z2746" s="16"/>
      <c r="AA2746" s="17"/>
      <c r="AC2746" s="16"/>
      <c r="AD2746" s="17"/>
    </row>
    <row r="2747" spans="2:30" x14ac:dyDescent="0.25">
      <c r="B2747" s="24"/>
      <c r="C2747" s="20"/>
      <c r="E2747" s="24"/>
      <c r="F2747" s="20"/>
      <c r="H2747" s="16"/>
      <c r="I2747" s="18"/>
      <c r="K2747" s="16"/>
      <c r="L2747" s="18"/>
      <c r="N2747" s="16"/>
      <c r="O2747" s="17"/>
      <c r="Q2747" s="16"/>
      <c r="R2747" s="18"/>
      <c r="T2747" s="16"/>
      <c r="U2747" s="17"/>
      <c r="W2747" s="16"/>
      <c r="X2747" s="18"/>
      <c r="Z2747" s="16"/>
      <c r="AA2747" s="17"/>
      <c r="AC2747" s="16"/>
      <c r="AD2747" s="17"/>
    </row>
    <row r="2748" spans="2:30" x14ac:dyDescent="0.25">
      <c r="B2748" s="24"/>
      <c r="C2748" s="20"/>
      <c r="E2748" s="24"/>
      <c r="F2748" s="20"/>
      <c r="H2748" s="16"/>
      <c r="I2748" s="18"/>
      <c r="K2748" s="16"/>
      <c r="L2748" s="18"/>
      <c r="N2748" s="16"/>
      <c r="O2748" s="17"/>
      <c r="Q2748" s="16"/>
      <c r="R2748" s="18"/>
      <c r="T2748" s="16"/>
      <c r="U2748" s="17"/>
      <c r="W2748" s="16"/>
      <c r="X2748" s="18"/>
      <c r="Z2748" s="16"/>
      <c r="AA2748" s="17"/>
      <c r="AC2748" s="16"/>
      <c r="AD2748" s="17"/>
    </row>
    <row r="2749" spans="2:30" x14ac:dyDescent="0.25">
      <c r="B2749" s="24"/>
      <c r="C2749" s="20"/>
      <c r="E2749" s="24"/>
      <c r="F2749" s="20"/>
      <c r="H2749" s="16"/>
      <c r="I2749" s="18"/>
      <c r="K2749" s="16"/>
      <c r="L2749" s="18"/>
      <c r="N2749" s="16"/>
      <c r="O2749" s="17"/>
      <c r="Q2749" s="16"/>
      <c r="R2749" s="18"/>
      <c r="T2749" s="16"/>
      <c r="U2749" s="17"/>
      <c r="W2749" s="16"/>
      <c r="X2749" s="18"/>
      <c r="Z2749" s="16"/>
      <c r="AA2749" s="17"/>
      <c r="AC2749" s="16"/>
      <c r="AD2749" s="17"/>
    </row>
    <row r="2750" spans="2:30" x14ac:dyDescent="0.25">
      <c r="B2750" s="24"/>
      <c r="C2750" s="20"/>
      <c r="E2750" s="24"/>
      <c r="F2750" s="20"/>
      <c r="H2750" s="16"/>
      <c r="I2750" s="18"/>
      <c r="K2750" s="16"/>
      <c r="L2750" s="18"/>
      <c r="N2750" s="16"/>
      <c r="O2750" s="17"/>
      <c r="Q2750" s="16"/>
      <c r="R2750" s="18"/>
      <c r="T2750" s="16"/>
      <c r="U2750" s="17"/>
      <c r="W2750" s="16"/>
      <c r="X2750" s="18"/>
      <c r="Z2750" s="16"/>
      <c r="AA2750" s="17"/>
      <c r="AC2750" s="16"/>
      <c r="AD2750" s="17"/>
    </row>
    <row r="2751" spans="2:30" x14ac:dyDescent="0.25">
      <c r="B2751" s="24"/>
      <c r="C2751" s="20"/>
      <c r="E2751" s="24"/>
      <c r="F2751" s="20"/>
      <c r="H2751" s="16"/>
      <c r="I2751" s="18"/>
      <c r="K2751" s="16"/>
      <c r="L2751" s="18"/>
      <c r="N2751" s="16"/>
      <c r="O2751" s="17"/>
      <c r="Q2751" s="16"/>
      <c r="R2751" s="18"/>
      <c r="T2751" s="16"/>
      <c r="U2751" s="17"/>
      <c r="W2751" s="16"/>
      <c r="X2751" s="18"/>
      <c r="Z2751" s="16"/>
      <c r="AA2751" s="17"/>
      <c r="AC2751" s="16"/>
      <c r="AD2751" s="17"/>
    </row>
    <row r="2752" spans="2:30" x14ac:dyDescent="0.25">
      <c r="B2752" s="24"/>
      <c r="C2752" s="20"/>
      <c r="E2752" s="24"/>
      <c r="F2752" s="20"/>
      <c r="H2752" s="16"/>
      <c r="I2752" s="18"/>
      <c r="K2752" s="16"/>
      <c r="L2752" s="18"/>
      <c r="N2752" s="16"/>
      <c r="O2752" s="17"/>
      <c r="Q2752" s="16"/>
      <c r="R2752" s="18"/>
      <c r="T2752" s="16"/>
      <c r="U2752" s="17"/>
      <c r="W2752" s="16"/>
      <c r="X2752" s="18"/>
      <c r="Z2752" s="16"/>
      <c r="AA2752" s="17"/>
      <c r="AC2752" s="16"/>
      <c r="AD2752" s="17"/>
    </row>
    <row r="2753" spans="2:30" x14ac:dyDescent="0.25">
      <c r="B2753" s="24"/>
      <c r="C2753" s="20"/>
      <c r="E2753" s="24"/>
      <c r="F2753" s="20"/>
      <c r="H2753" s="16"/>
      <c r="I2753" s="18"/>
      <c r="K2753" s="16"/>
      <c r="L2753" s="18"/>
      <c r="N2753" s="16"/>
      <c r="O2753" s="17"/>
      <c r="Q2753" s="16"/>
      <c r="R2753" s="18"/>
      <c r="T2753" s="16"/>
      <c r="U2753" s="17"/>
      <c r="W2753" s="16"/>
      <c r="X2753" s="18"/>
      <c r="Z2753" s="16"/>
      <c r="AA2753" s="17"/>
      <c r="AC2753" s="16"/>
      <c r="AD2753" s="17"/>
    </row>
    <row r="2754" spans="2:30" x14ac:dyDescent="0.25">
      <c r="B2754" s="24"/>
      <c r="C2754" s="20"/>
      <c r="E2754" s="24"/>
      <c r="F2754" s="20"/>
      <c r="H2754" s="16"/>
      <c r="I2754" s="18"/>
      <c r="K2754" s="16"/>
      <c r="L2754" s="18"/>
      <c r="N2754" s="16"/>
      <c r="O2754" s="17"/>
      <c r="Q2754" s="16"/>
      <c r="R2754" s="18"/>
      <c r="T2754" s="16"/>
      <c r="U2754" s="17"/>
      <c r="W2754" s="16"/>
      <c r="X2754" s="18"/>
      <c r="Z2754" s="16"/>
      <c r="AA2754" s="17"/>
      <c r="AC2754" s="16"/>
      <c r="AD2754" s="17"/>
    </row>
    <row r="2755" spans="2:30" x14ac:dyDescent="0.25">
      <c r="B2755" s="24"/>
      <c r="C2755" s="20"/>
      <c r="E2755" s="24"/>
      <c r="F2755" s="20"/>
      <c r="H2755" s="16"/>
      <c r="I2755" s="18"/>
      <c r="K2755" s="16"/>
      <c r="L2755" s="18"/>
      <c r="N2755" s="16"/>
      <c r="O2755" s="17"/>
      <c r="Q2755" s="16"/>
      <c r="R2755" s="18"/>
      <c r="T2755" s="16"/>
      <c r="U2755" s="17"/>
      <c r="W2755" s="16"/>
      <c r="X2755" s="18"/>
      <c r="Z2755" s="16"/>
      <c r="AA2755" s="17"/>
      <c r="AC2755" s="16"/>
      <c r="AD2755" s="17"/>
    </row>
    <row r="2756" spans="2:30" x14ac:dyDescent="0.25">
      <c r="B2756" s="24"/>
      <c r="C2756" s="20"/>
      <c r="E2756" s="24"/>
      <c r="F2756" s="20"/>
      <c r="H2756" s="16"/>
      <c r="I2756" s="18"/>
      <c r="K2756" s="16"/>
      <c r="L2756" s="18"/>
      <c r="N2756" s="16"/>
      <c r="O2756" s="17"/>
      <c r="Q2756" s="16"/>
      <c r="R2756" s="18"/>
      <c r="T2756" s="16"/>
      <c r="U2756" s="17"/>
      <c r="W2756" s="16"/>
      <c r="X2756" s="18"/>
      <c r="Z2756" s="16"/>
      <c r="AA2756" s="17"/>
      <c r="AC2756" s="16"/>
      <c r="AD2756" s="17"/>
    </row>
    <row r="2757" spans="2:30" x14ac:dyDescent="0.25">
      <c r="B2757" s="24"/>
      <c r="C2757" s="20"/>
      <c r="E2757" s="24"/>
      <c r="F2757" s="20"/>
      <c r="H2757" s="16"/>
      <c r="I2757" s="18"/>
      <c r="K2757" s="16"/>
      <c r="L2757" s="18"/>
      <c r="N2757" s="16"/>
      <c r="O2757" s="17"/>
      <c r="Q2757" s="16"/>
      <c r="R2757" s="18"/>
      <c r="T2757" s="16"/>
      <c r="U2757" s="17"/>
      <c r="W2757" s="16"/>
      <c r="X2757" s="18"/>
      <c r="Z2757" s="16"/>
      <c r="AA2757" s="17"/>
      <c r="AC2757" s="16"/>
      <c r="AD2757" s="17"/>
    </row>
    <row r="2758" spans="2:30" x14ac:dyDescent="0.25">
      <c r="B2758" s="24"/>
      <c r="C2758" s="20"/>
      <c r="E2758" s="24"/>
      <c r="F2758" s="20"/>
      <c r="H2758" s="16"/>
      <c r="I2758" s="18"/>
      <c r="K2758" s="16"/>
      <c r="L2758" s="18"/>
      <c r="N2758" s="16"/>
      <c r="O2758" s="17"/>
      <c r="Q2758" s="16"/>
      <c r="R2758" s="18"/>
      <c r="T2758" s="16"/>
      <c r="U2758" s="17"/>
      <c r="W2758" s="16"/>
      <c r="X2758" s="18"/>
      <c r="Z2758" s="16"/>
      <c r="AA2758" s="17"/>
      <c r="AC2758" s="16"/>
      <c r="AD2758" s="17"/>
    </row>
    <row r="2759" spans="2:30" x14ac:dyDescent="0.25">
      <c r="B2759" s="24"/>
      <c r="C2759" s="20"/>
      <c r="E2759" s="24"/>
      <c r="F2759" s="20"/>
      <c r="H2759" s="16"/>
      <c r="I2759" s="18"/>
      <c r="K2759" s="16"/>
      <c r="L2759" s="18"/>
      <c r="N2759" s="16"/>
      <c r="O2759" s="17"/>
      <c r="Q2759" s="16"/>
      <c r="R2759" s="18"/>
      <c r="T2759" s="16"/>
      <c r="U2759" s="17"/>
      <c r="W2759" s="16"/>
      <c r="X2759" s="18"/>
      <c r="Z2759" s="16"/>
      <c r="AA2759" s="17"/>
      <c r="AC2759" s="16"/>
      <c r="AD2759" s="17"/>
    </row>
    <row r="2760" spans="2:30" x14ac:dyDescent="0.25">
      <c r="B2760" s="24"/>
      <c r="C2760" s="20"/>
      <c r="E2760" s="24"/>
      <c r="F2760" s="20"/>
      <c r="H2760" s="16"/>
      <c r="I2760" s="18"/>
      <c r="K2760" s="16"/>
      <c r="L2760" s="18"/>
      <c r="N2760" s="16"/>
      <c r="O2760" s="17"/>
      <c r="Q2760" s="16"/>
      <c r="R2760" s="18"/>
      <c r="T2760" s="16"/>
      <c r="U2760" s="17"/>
      <c r="W2760" s="16"/>
      <c r="X2760" s="18"/>
      <c r="Z2760" s="16"/>
      <c r="AA2760" s="17"/>
      <c r="AC2760" s="16"/>
      <c r="AD2760" s="17"/>
    </row>
    <row r="2761" spans="2:30" x14ac:dyDescent="0.25">
      <c r="B2761" s="24"/>
      <c r="C2761" s="20"/>
      <c r="E2761" s="24"/>
      <c r="F2761" s="20"/>
      <c r="H2761" s="16"/>
      <c r="I2761" s="18"/>
      <c r="K2761" s="16"/>
      <c r="L2761" s="18"/>
      <c r="N2761" s="16"/>
      <c r="O2761" s="17"/>
      <c r="Q2761" s="16"/>
      <c r="R2761" s="18"/>
      <c r="T2761" s="16"/>
      <c r="U2761" s="17"/>
      <c r="W2761" s="16"/>
      <c r="X2761" s="18"/>
      <c r="Z2761" s="16"/>
      <c r="AA2761" s="17"/>
      <c r="AC2761" s="16"/>
      <c r="AD2761" s="17"/>
    </row>
    <row r="2762" spans="2:30" x14ac:dyDescent="0.25">
      <c r="B2762" s="24"/>
      <c r="C2762" s="20"/>
      <c r="E2762" s="24"/>
      <c r="F2762" s="20"/>
      <c r="H2762" s="16"/>
      <c r="I2762" s="18"/>
      <c r="K2762" s="16"/>
      <c r="L2762" s="18"/>
      <c r="N2762" s="16"/>
      <c r="O2762" s="17"/>
      <c r="Q2762" s="16"/>
      <c r="R2762" s="18"/>
      <c r="T2762" s="16"/>
      <c r="U2762" s="17"/>
      <c r="W2762" s="16"/>
      <c r="X2762" s="18"/>
      <c r="Z2762" s="16"/>
      <c r="AA2762" s="17"/>
      <c r="AC2762" s="16"/>
      <c r="AD2762" s="17"/>
    </row>
    <row r="2763" spans="2:30" x14ac:dyDescent="0.25">
      <c r="B2763" s="24"/>
      <c r="C2763" s="20"/>
      <c r="E2763" s="24"/>
      <c r="F2763" s="20"/>
      <c r="H2763" s="16"/>
      <c r="I2763" s="18"/>
      <c r="K2763" s="16"/>
      <c r="L2763" s="18"/>
      <c r="N2763" s="16"/>
      <c r="O2763" s="17"/>
      <c r="Q2763" s="16"/>
      <c r="R2763" s="18"/>
      <c r="T2763" s="16"/>
      <c r="U2763" s="17"/>
      <c r="W2763" s="16"/>
      <c r="X2763" s="18"/>
      <c r="Z2763" s="16"/>
      <c r="AA2763" s="17"/>
      <c r="AC2763" s="16"/>
      <c r="AD2763" s="17"/>
    </row>
    <row r="2764" spans="2:30" x14ac:dyDescent="0.25">
      <c r="B2764" s="24"/>
      <c r="C2764" s="20"/>
      <c r="E2764" s="24"/>
      <c r="F2764" s="20"/>
      <c r="H2764" s="16"/>
      <c r="I2764" s="18"/>
      <c r="K2764" s="16"/>
      <c r="L2764" s="18"/>
      <c r="N2764" s="16"/>
      <c r="O2764" s="17"/>
      <c r="Q2764" s="16"/>
      <c r="R2764" s="18"/>
      <c r="T2764" s="16"/>
      <c r="U2764" s="17"/>
      <c r="W2764" s="16"/>
      <c r="X2764" s="18"/>
      <c r="Z2764" s="16"/>
      <c r="AA2764" s="17"/>
      <c r="AC2764" s="16"/>
      <c r="AD2764" s="17"/>
    </row>
    <row r="2765" spans="2:30" x14ac:dyDescent="0.25">
      <c r="B2765" s="24"/>
      <c r="C2765" s="20"/>
      <c r="E2765" s="24"/>
      <c r="F2765" s="20"/>
      <c r="H2765" s="16"/>
      <c r="I2765" s="18"/>
      <c r="K2765" s="16"/>
      <c r="L2765" s="18"/>
      <c r="N2765" s="16"/>
      <c r="O2765" s="17"/>
      <c r="Q2765" s="16"/>
      <c r="R2765" s="18"/>
      <c r="T2765" s="16"/>
      <c r="U2765" s="17"/>
      <c r="W2765" s="16"/>
      <c r="X2765" s="18"/>
      <c r="Z2765" s="16"/>
      <c r="AA2765" s="17"/>
      <c r="AC2765" s="16"/>
      <c r="AD2765" s="17"/>
    </row>
    <row r="2766" spans="2:30" x14ac:dyDescent="0.25">
      <c r="B2766" s="24"/>
      <c r="C2766" s="20"/>
      <c r="E2766" s="24"/>
      <c r="F2766" s="20"/>
      <c r="H2766" s="16"/>
      <c r="I2766" s="18"/>
      <c r="K2766" s="16"/>
      <c r="L2766" s="18"/>
      <c r="N2766" s="16"/>
      <c r="O2766" s="17"/>
      <c r="Q2766" s="16"/>
      <c r="R2766" s="18"/>
      <c r="T2766" s="16"/>
      <c r="U2766" s="17"/>
      <c r="W2766" s="16"/>
      <c r="X2766" s="18"/>
      <c r="Z2766" s="16"/>
      <c r="AA2766" s="17"/>
      <c r="AC2766" s="16"/>
      <c r="AD2766" s="17"/>
    </row>
    <row r="2767" spans="2:30" x14ac:dyDescent="0.25">
      <c r="B2767" s="24"/>
      <c r="C2767" s="20"/>
      <c r="E2767" s="24"/>
      <c r="F2767" s="20"/>
      <c r="H2767" s="16"/>
      <c r="I2767" s="18"/>
      <c r="K2767" s="16"/>
      <c r="L2767" s="18"/>
      <c r="N2767" s="16"/>
      <c r="O2767" s="17"/>
      <c r="Q2767" s="16"/>
      <c r="R2767" s="18"/>
      <c r="T2767" s="16"/>
      <c r="U2767" s="17"/>
      <c r="W2767" s="16"/>
      <c r="X2767" s="18"/>
      <c r="Z2767" s="16"/>
      <c r="AA2767" s="17"/>
      <c r="AC2767" s="16"/>
      <c r="AD2767" s="17"/>
    </row>
    <row r="2768" spans="2:30" x14ac:dyDescent="0.25">
      <c r="B2768" s="24"/>
      <c r="C2768" s="20"/>
      <c r="E2768" s="24"/>
      <c r="F2768" s="20"/>
      <c r="H2768" s="16"/>
      <c r="I2768" s="18"/>
      <c r="K2768" s="16"/>
      <c r="L2768" s="18"/>
      <c r="N2768" s="16"/>
      <c r="O2768" s="17"/>
      <c r="Q2768" s="16"/>
      <c r="R2768" s="18"/>
      <c r="T2768" s="16"/>
      <c r="U2768" s="17"/>
      <c r="W2768" s="16"/>
      <c r="X2768" s="18"/>
      <c r="Z2768" s="16"/>
      <c r="AA2768" s="17"/>
      <c r="AC2768" s="16"/>
      <c r="AD2768" s="17"/>
    </row>
    <row r="2769" spans="2:30" x14ac:dyDescent="0.25">
      <c r="B2769" s="24"/>
      <c r="C2769" s="20"/>
      <c r="E2769" s="24"/>
      <c r="F2769" s="20"/>
      <c r="H2769" s="16"/>
      <c r="I2769" s="18"/>
      <c r="K2769" s="16"/>
      <c r="L2769" s="18"/>
      <c r="N2769" s="16"/>
      <c r="O2769" s="17"/>
      <c r="Q2769" s="16"/>
      <c r="R2769" s="18"/>
      <c r="T2769" s="16"/>
      <c r="U2769" s="17"/>
      <c r="W2769" s="16"/>
      <c r="X2769" s="18"/>
      <c r="Z2769" s="16"/>
      <c r="AA2769" s="17"/>
      <c r="AC2769" s="16"/>
      <c r="AD2769" s="17"/>
    </row>
    <row r="2770" spans="2:30" x14ac:dyDescent="0.25">
      <c r="B2770" s="24"/>
      <c r="C2770" s="20"/>
      <c r="E2770" s="24"/>
      <c r="F2770" s="20"/>
      <c r="H2770" s="16"/>
      <c r="I2770" s="18"/>
      <c r="K2770" s="16"/>
      <c r="L2770" s="18"/>
      <c r="N2770" s="16"/>
      <c r="O2770" s="17"/>
      <c r="Q2770" s="16"/>
      <c r="R2770" s="18"/>
      <c r="T2770" s="16"/>
      <c r="U2770" s="17"/>
      <c r="W2770" s="16"/>
      <c r="X2770" s="18"/>
      <c r="Z2770" s="16"/>
      <c r="AA2770" s="17"/>
      <c r="AC2770" s="16"/>
      <c r="AD2770" s="17"/>
    </row>
    <row r="2771" spans="2:30" x14ac:dyDescent="0.25">
      <c r="B2771" s="24"/>
      <c r="C2771" s="20"/>
      <c r="E2771" s="24"/>
      <c r="F2771" s="20"/>
      <c r="H2771" s="16"/>
      <c r="I2771" s="18"/>
      <c r="K2771" s="16"/>
      <c r="L2771" s="18"/>
      <c r="N2771" s="16"/>
      <c r="O2771" s="17"/>
      <c r="Q2771" s="16"/>
      <c r="R2771" s="18"/>
      <c r="T2771" s="16"/>
      <c r="U2771" s="17"/>
      <c r="W2771" s="16"/>
      <c r="X2771" s="18"/>
      <c r="Z2771" s="16"/>
      <c r="AA2771" s="17"/>
      <c r="AC2771" s="16"/>
      <c r="AD2771" s="17"/>
    </row>
    <row r="2772" spans="2:30" x14ac:dyDescent="0.25">
      <c r="B2772" s="24"/>
      <c r="C2772" s="20"/>
      <c r="E2772" s="24"/>
      <c r="F2772" s="20"/>
      <c r="H2772" s="16"/>
      <c r="I2772" s="18"/>
      <c r="K2772" s="16"/>
      <c r="L2772" s="18"/>
      <c r="N2772" s="16"/>
      <c r="O2772" s="17"/>
      <c r="Q2772" s="16"/>
      <c r="R2772" s="18"/>
      <c r="T2772" s="16"/>
      <c r="U2772" s="17"/>
      <c r="W2772" s="16"/>
      <c r="X2772" s="18"/>
      <c r="Z2772" s="16"/>
      <c r="AA2772" s="17"/>
      <c r="AC2772" s="16"/>
      <c r="AD2772" s="17"/>
    </row>
    <row r="2773" spans="2:30" x14ac:dyDescent="0.25">
      <c r="B2773" s="24"/>
      <c r="C2773" s="20"/>
      <c r="E2773" s="24"/>
      <c r="F2773" s="20"/>
      <c r="H2773" s="16"/>
      <c r="I2773" s="18"/>
      <c r="K2773" s="16"/>
      <c r="L2773" s="18"/>
      <c r="N2773" s="16"/>
      <c r="O2773" s="17"/>
      <c r="Q2773" s="16"/>
      <c r="R2773" s="18"/>
      <c r="T2773" s="16"/>
      <c r="U2773" s="17"/>
      <c r="W2773" s="16"/>
      <c r="X2773" s="18"/>
      <c r="Z2773" s="16"/>
      <c r="AA2773" s="17"/>
      <c r="AC2773" s="16"/>
      <c r="AD2773" s="17"/>
    </row>
    <row r="2774" spans="2:30" x14ac:dyDescent="0.25">
      <c r="B2774" s="24"/>
      <c r="C2774" s="20"/>
      <c r="E2774" s="24"/>
      <c r="F2774" s="20"/>
      <c r="H2774" s="16"/>
      <c r="I2774" s="18"/>
      <c r="K2774" s="16"/>
      <c r="L2774" s="18"/>
      <c r="N2774" s="16"/>
      <c r="O2774" s="17"/>
      <c r="Q2774" s="16"/>
      <c r="R2774" s="18"/>
      <c r="T2774" s="16"/>
      <c r="U2774" s="17"/>
      <c r="W2774" s="16"/>
      <c r="X2774" s="18"/>
      <c r="Z2774" s="16"/>
      <c r="AA2774" s="17"/>
      <c r="AC2774" s="16"/>
      <c r="AD2774" s="17"/>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AD2784"/>
  <sheetViews>
    <sheetView topLeftCell="A2148" workbookViewId="0">
      <selection activeCell="B3" sqref="B3"/>
    </sheetView>
  </sheetViews>
  <sheetFormatPr defaultRowHeight="15" x14ac:dyDescent="0.25"/>
  <cols>
    <col min="1" max="1" width="9.140625" style="5"/>
    <col min="2" max="2" width="10.140625" style="6" bestFit="1" customWidth="1"/>
    <col min="3" max="3" width="14.28515625" style="5" bestFit="1" customWidth="1"/>
    <col min="5" max="5" width="10.140625" style="6" bestFit="1" customWidth="1"/>
    <col min="6" max="6" width="14.42578125" style="5" bestFit="1" customWidth="1"/>
    <col min="8" max="8" width="10.140625" style="6" bestFit="1" customWidth="1"/>
    <col min="9" max="9" width="14.28515625" style="7" bestFit="1" customWidth="1"/>
    <col min="11" max="11" width="10.140625" style="6" bestFit="1" customWidth="1"/>
    <col min="12" max="12" width="14.28515625" style="7" bestFit="1" customWidth="1"/>
    <col min="14" max="14" width="10.140625" style="6" bestFit="1" customWidth="1"/>
    <col min="15" max="15" width="14.28515625" style="5" bestFit="1" customWidth="1"/>
    <col min="17" max="17" width="10.140625" style="6" bestFit="1" customWidth="1"/>
    <col min="18" max="18" width="14.28515625" style="7" bestFit="1" customWidth="1"/>
    <col min="20" max="20" width="10.140625" style="6" bestFit="1" customWidth="1"/>
    <col min="21" max="21" width="14.28515625" style="5" bestFit="1" customWidth="1"/>
    <col min="22" max="22" width="14.28515625" customWidth="1"/>
    <col min="23" max="23" width="10.140625" style="6" bestFit="1" customWidth="1"/>
    <col min="24" max="24" width="14.42578125" style="7" bestFit="1" customWidth="1"/>
    <col min="26" max="26" width="10.140625" style="6" bestFit="1" customWidth="1"/>
    <col min="27" max="27" width="14.42578125" style="5" bestFit="1" customWidth="1"/>
    <col min="29" max="29" width="10.140625" style="6" bestFit="1" customWidth="1"/>
    <col min="30" max="30" width="14.28515625" style="5" bestFit="1" customWidth="1"/>
    <col min="31" max="16384" width="9.140625" style="5"/>
  </cols>
  <sheetData>
    <row r="2" spans="2:30" ht="20.25" thickBot="1" x14ac:dyDescent="0.35">
      <c r="B2" s="11" t="s">
        <v>103</v>
      </c>
    </row>
    <row r="3" spans="2:30" ht="15.75" thickTop="1" x14ac:dyDescent="0.25"/>
    <row r="4" spans="2:30" x14ac:dyDescent="0.25">
      <c r="B4" s="8" t="s">
        <v>3</v>
      </c>
      <c r="E4" s="8" t="s">
        <v>6</v>
      </c>
      <c r="H4" s="8" t="s">
        <v>9</v>
      </c>
      <c r="K4" s="8" t="s">
        <v>13</v>
      </c>
      <c r="N4" s="8" t="s">
        <v>19</v>
      </c>
      <c r="Q4" s="8" t="s">
        <v>23</v>
      </c>
      <c r="T4" s="8" t="s">
        <v>26</v>
      </c>
      <c r="U4" s="9"/>
      <c r="W4" s="8" t="s">
        <v>30</v>
      </c>
      <c r="X4" s="10"/>
      <c r="Z4" s="8" t="s">
        <v>32</v>
      </c>
      <c r="AC4" s="8" t="s">
        <v>35</v>
      </c>
      <c r="AD4" s="9"/>
    </row>
    <row r="5" spans="2:30" x14ac:dyDescent="0.25">
      <c r="B5" s="9" t="s">
        <v>89</v>
      </c>
      <c r="C5" s="9" t="s">
        <v>90</v>
      </c>
      <c r="E5" s="8" t="s">
        <v>89</v>
      </c>
      <c r="F5" s="9" t="s">
        <v>90</v>
      </c>
      <c r="H5" s="8" t="s">
        <v>89</v>
      </c>
      <c r="I5" s="10" t="s">
        <v>90</v>
      </c>
      <c r="K5" s="8" t="s">
        <v>89</v>
      </c>
      <c r="L5" s="10" t="s">
        <v>90</v>
      </c>
      <c r="N5" s="8" t="s">
        <v>89</v>
      </c>
      <c r="O5" s="9" t="s">
        <v>90</v>
      </c>
      <c r="Q5" s="8" t="s">
        <v>89</v>
      </c>
      <c r="R5" s="10" t="s">
        <v>90</v>
      </c>
      <c r="T5" s="8" t="s">
        <v>89</v>
      </c>
      <c r="U5" s="9" t="s">
        <v>90</v>
      </c>
      <c r="W5" s="8" t="s">
        <v>89</v>
      </c>
      <c r="X5" s="10" t="s">
        <v>90</v>
      </c>
      <c r="Z5" s="8" t="s">
        <v>89</v>
      </c>
      <c r="AA5" s="9" t="s">
        <v>90</v>
      </c>
      <c r="AC5" s="8" t="s">
        <v>89</v>
      </c>
      <c r="AD5" s="9" t="s">
        <v>90</v>
      </c>
    </row>
    <row r="6" spans="2:30" x14ac:dyDescent="0.25">
      <c r="B6" s="24"/>
      <c r="C6" s="20"/>
      <c r="E6" s="24"/>
      <c r="F6" s="20"/>
      <c r="H6" s="16"/>
      <c r="I6" s="18"/>
      <c r="K6" s="16"/>
      <c r="L6" s="18"/>
      <c r="N6" s="16"/>
      <c r="O6" s="17"/>
      <c r="Q6" s="16"/>
      <c r="R6" s="18"/>
      <c r="T6" s="16"/>
      <c r="U6" s="17"/>
      <c r="W6" s="16"/>
      <c r="X6" s="18"/>
      <c r="Z6" s="19"/>
      <c r="AA6" s="20"/>
      <c r="AC6" s="16"/>
      <c r="AD6" s="17"/>
    </row>
    <row r="7" spans="2:30" x14ac:dyDescent="0.25">
      <c r="B7" s="24"/>
      <c r="C7" s="20"/>
      <c r="E7" s="24"/>
      <c r="F7" s="20"/>
      <c r="H7" s="16"/>
      <c r="I7" s="18"/>
      <c r="K7" s="16"/>
      <c r="L7" s="18"/>
      <c r="N7" s="16"/>
      <c r="O7" s="17"/>
      <c r="Q7" s="16"/>
      <c r="R7" s="18"/>
      <c r="T7" s="16"/>
      <c r="U7" s="17"/>
      <c r="W7" s="16"/>
      <c r="X7" s="18"/>
      <c r="Z7" s="19"/>
      <c r="AA7" s="20"/>
      <c r="AC7" s="16"/>
      <c r="AD7" s="17"/>
    </row>
    <row r="8" spans="2:30" x14ac:dyDescent="0.25">
      <c r="B8" s="24"/>
      <c r="C8" s="20"/>
      <c r="E8" s="24"/>
      <c r="F8" s="20"/>
      <c r="H8" s="16"/>
      <c r="I8" s="18"/>
      <c r="K8" s="16"/>
      <c r="L8" s="18"/>
      <c r="N8" s="16"/>
      <c r="O8" s="17"/>
      <c r="Q8" s="16"/>
      <c r="R8" s="18"/>
      <c r="T8" s="16"/>
      <c r="U8" s="17"/>
      <c r="W8" s="16"/>
      <c r="X8" s="18"/>
      <c r="Z8" s="19"/>
      <c r="AA8" s="20"/>
      <c r="AC8" s="16"/>
      <c r="AD8" s="17"/>
    </row>
    <row r="9" spans="2:30" x14ac:dyDescent="0.25">
      <c r="B9" s="24"/>
      <c r="C9" s="20"/>
      <c r="E9" s="24"/>
      <c r="F9" s="20"/>
      <c r="H9" s="16"/>
      <c r="I9" s="18"/>
      <c r="K9" s="16"/>
      <c r="L9" s="18"/>
      <c r="N9" s="16"/>
      <c r="O9" s="17"/>
      <c r="Q9" s="16"/>
      <c r="R9" s="18"/>
      <c r="T9" s="16"/>
      <c r="U9" s="17"/>
      <c r="W9" s="16"/>
      <c r="X9" s="18"/>
      <c r="Z9" s="19"/>
      <c r="AA9" s="20"/>
      <c r="AC9" s="16"/>
      <c r="AD9" s="17"/>
    </row>
    <row r="10" spans="2:30" x14ac:dyDescent="0.25">
      <c r="B10" s="24"/>
      <c r="C10" s="20"/>
      <c r="E10" s="24"/>
      <c r="F10" s="20"/>
      <c r="H10" s="16"/>
      <c r="I10" s="18"/>
      <c r="K10" s="16"/>
      <c r="L10" s="18"/>
      <c r="N10" s="16"/>
      <c r="O10" s="17"/>
      <c r="Q10" s="16"/>
      <c r="R10" s="18"/>
      <c r="T10" s="16"/>
      <c r="U10" s="17"/>
      <c r="W10" s="16"/>
      <c r="X10" s="18"/>
      <c r="Z10" s="19"/>
      <c r="AA10" s="20"/>
      <c r="AC10" s="16"/>
      <c r="AD10" s="17"/>
    </row>
    <row r="11" spans="2:30" x14ac:dyDescent="0.25">
      <c r="B11" s="24"/>
      <c r="C11" s="20"/>
      <c r="E11" s="24"/>
      <c r="F11" s="20"/>
      <c r="H11" s="16"/>
      <c r="I11" s="18"/>
      <c r="K11" s="16"/>
      <c r="L11" s="18"/>
      <c r="N11" s="16"/>
      <c r="O11" s="17"/>
      <c r="Q11" s="16"/>
      <c r="R11" s="18"/>
      <c r="T11" s="16"/>
      <c r="U11" s="17"/>
      <c r="W11" s="16"/>
      <c r="X11" s="18"/>
      <c r="Z11" s="19"/>
      <c r="AA11" s="20"/>
      <c r="AC11" s="16"/>
      <c r="AD11" s="17"/>
    </row>
    <row r="12" spans="2:30" x14ac:dyDescent="0.25">
      <c r="B12" s="24"/>
      <c r="C12" s="20"/>
      <c r="E12" s="24"/>
      <c r="F12" s="20"/>
      <c r="H12" s="21"/>
      <c r="I12" s="18"/>
      <c r="K12" s="21"/>
      <c r="L12" s="18"/>
      <c r="N12" s="21"/>
      <c r="O12" s="17"/>
      <c r="Q12" s="21"/>
      <c r="R12" s="18"/>
      <c r="T12" s="21"/>
      <c r="U12" s="17"/>
      <c r="W12" s="21"/>
      <c r="X12" s="18"/>
      <c r="Z12" s="21"/>
      <c r="AA12" s="20"/>
      <c r="AC12" s="21"/>
      <c r="AD12" s="17"/>
    </row>
    <row r="13" spans="2:30" x14ac:dyDescent="0.25">
      <c r="B13" s="24"/>
      <c r="C13" s="20"/>
      <c r="E13" s="24"/>
      <c r="F13" s="20"/>
      <c r="H13" s="21"/>
      <c r="I13" s="18"/>
      <c r="K13" s="21"/>
      <c r="L13" s="18"/>
      <c r="N13" s="21"/>
      <c r="O13" s="17"/>
      <c r="Q13" s="21"/>
      <c r="R13" s="18"/>
      <c r="T13" s="21"/>
      <c r="U13" s="17"/>
      <c r="W13" s="21"/>
      <c r="X13" s="18"/>
      <c r="Z13" s="21"/>
      <c r="AA13" s="20"/>
      <c r="AC13" s="21"/>
      <c r="AD13" s="17"/>
    </row>
    <row r="14" spans="2:30" x14ac:dyDescent="0.25">
      <c r="B14" s="24"/>
      <c r="C14" s="20"/>
      <c r="E14" s="24"/>
      <c r="F14" s="20"/>
      <c r="H14" s="21"/>
      <c r="I14" s="18"/>
      <c r="K14" s="21"/>
      <c r="L14" s="18"/>
      <c r="N14" s="21"/>
      <c r="O14" s="17"/>
      <c r="Q14" s="21"/>
      <c r="R14" s="18"/>
      <c r="T14" s="21"/>
      <c r="U14" s="17"/>
      <c r="W14" s="21"/>
      <c r="X14" s="18"/>
      <c r="Z14" s="21"/>
      <c r="AA14" s="20"/>
      <c r="AC14" s="21"/>
      <c r="AD14" s="17"/>
    </row>
    <row r="15" spans="2:30" x14ac:dyDescent="0.25">
      <c r="B15" s="24"/>
      <c r="C15" s="20"/>
      <c r="E15" s="24"/>
      <c r="F15" s="20"/>
      <c r="H15" s="21"/>
      <c r="I15" s="18"/>
      <c r="K15" s="21"/>
      <c r="L15" s="18"/>
      <c r="N15" s="21"/>
      <c r="O15" s="17"/>
      <c r="Q15" s="21"/>
      <c r="R15" s="18"/>
      <c r="T15" s="21"/>
      <c r="U15" s="17"/>
      <c r="W15" s="21"/>
      <c r="X15" s="18"/>
      <c r="Z15" s="21"/>
      <c r="AA15" s="20"/>
      <c r="AC15" s="21"/>
      <c r="AD15" s="17"/>
    </row>
    <row r="16" spans="2:30" x14ac:dyDescent="0.25">
      <c r="B16" s="24"/>
      <c r="C16" s="20"/>
      <c r="E16" s="24"/>
      <c r="F16" s="20"/>
      <c r="H16" s="21"/>
      <c r="I16" s="18"/>
      <c r="K16" s="21"/>
      <c r="L16" s="18"/>
      <c r="N16" s="21"/>
      <c r="O16" s="17"/>
      <c r="Q16" s="21"/>
      <c r="R16" s="18"/>
      <c r="T16" s="21"/>
      <c r="U16" s="17"/>
      <c r="W16" s="21"/>
      <c r="X16" s="18"/>
      <c r="Z16" s="21"/>
      <c r="AA16" s="20"/>
      <c r="AC16" s="21"/>
      <c r="AD16" s="17"/>
    </row>
    <row r="17" spans="2:30" x14ac:dyDescent="0.25">
      <c r="B17" s="24"/>
      <c r="C17" s="20"/>
      <c r="E17" s="24"/>
      <c r="F17" s="20"/>
      <c r="H17" s="21"/>
      <c r="I17" s="18"/>
      <c r="K17" s="21"/>
      <c r="L17" s="18"/>
      <c r="N17" s="21"/>
      <c r="O17" s="17"/>
      <c r="Q17" s="21"/>
      <c r="R17" s="18"/>
      <c r="T17" s="21"/>
      <c r="U17" s="17"/>
      <c r="W17" s="21"/>
      <c r="X17" s="18"/>
      <c r="Z17" s="21"/>
      <c r="AA17" s="20"/>
      <c r="AC17" s="21"/>
      <c r="AD17" s="17"/>
    </row>
    <row r="18" spans="2:30" x14ac:dyDescent="0.25">
      <c r="B18" s="24"/>
      <c r="C18" s="20"/>
      <c r="E18" s="24"/>
      <c r="F18" s="20"/>
      <c r="H18" s="21"/>
      <c r="I18" s="18"/>
      <c r="K18" s="21"/>
      <c r="L18" s="18"/>
      <c r="N18" s="21"/>
      <c r="O18" s="17"/>
      <c r="Q18" s="21"/>
      <c r="R18" s="18"/>
      <c r="T18" s="21"/>
      <c r="U18" s="17"/>
      <c r="W18" s="21"/>
      <c r="X18" s="18"/>
      <c r="Z18" s="21"/>
      <c r="AA18" s="20"/>
      <c r="AC18" s="21"/>
      <c r="AD18" s="17"/>
    </row>
    <row r="19" spans="2:30" x14ac:dyDescent="0.25">
      <c r="B19" s="24"/>
      <c r="C19" s="20"/>
      <c r="E19" s="24"/>
      <c r="F19" s="20"/>
      <c r="H19" s="16"/>
      <c r="I19" s="18"/>
      <c r="K19" s="16"/>
      <c r="L19" s="18"/>
      <c r="N19" s="16"/>
      <c r="O19" s="17"/>
      <c r="Q19" s="16"/>
      <c r="R19" s="18"/>
      <c r="T19" s="16"/>
      <c r="U19" s="17"/>
      <c r="W19" s="16"/>
      <c r="X19" s="18"/>
      <c r="Z19" s="19"/>
      <c r="AA19" s="20"/>
      <c r="AC19" s="16"/>
      <c r="AD19" s="17"/>
    </row>
    <row r="20" spans="2:30" x14ac:dyDescent="0.25">
      <c r="B20" s="24"/>
      <c r="C20" s="20"/>
      <c r="E20" s="24"/>
      <c r="F20" s="20"/>
      <c r="H20" s="16"/>
      <c r="I20" s="18"/>
      <c r="K20" s="16"/>
      <c r="L20" s="18"/>
      <c r="N20" s="16"/>
      <c r="O20" s="17"/>
      <c r="Q20" s="16"/>
      <c r="R20" s="18"/>
      <c r="T20" s="16"/>
      <c r="U20" s="17"/>
      <c r="W20" s="16"/>
      <c r="X20" s="18"/>
      <c r="Z20" s="19"/>
      <c r="AA20" s="20"/>
      <c r="AC20" s="16"/>
      <c r="AD20" s="17"/>
    </row>
    <row r="21" spans="2:30" x14ac:dyDescent="0.25">
      <c r="B21" s="24"/>
      <c r="C21" s="20"/>
      <c r="E21" s="24"/>
      <c r="F21" s="20"/>
      <c r="H21" s="16"/>
      <c r="I21" s="18"/>
      <c r="K21" s="16"/>
      <c r="L21" s="18"/>
      <c r="N21" s="16"/>
      <c r="O21" s="17"/>
      <c r="Q21" s="16"/>
      <c r="R21" s="18"/>
      <c r="T21" s="16"/>
      <c r="U21" s="17"/>
      <c r="W21" s="16"/>
      <c r="X21" s="18"/>
      <c r="Z21" s="19"/>
      <c r="AA21" s="20"/>
      <c r="AC21" s="16"/>
      <c r="AD21" s="17"/>
    </row>
    <row r="22" spans="2:30" x14ac:dyDescent="0.25">
      <c r="B22" s="24"/>
      <c r="C22" s="20"/>
      <c r="E22" s="24"/>
      <c r="F22" s="20"/>
      <c r="H22" s="16"/>
      <c r="I22" s="18"/>
      <c r="K22" s="16"/>
      <c r="L22" s="18"/>
      <c r="N22" s="16"/>
      <c r="O22" s="17"/>
      <c r="Q22" s="16"/>
      <c r="R22" s="18"/>
      <c r="T22" s="16"/>
      <c r="U22" s="17"/>
      <c r="W22" s="16"/>
      <c r="X22" s="18"/>
      <c r="Z22" s="19"/>
      <c r="AA22" s="20"/>
      <c r="AC22" s="16"/>
      <c r="AD22" s="17"/>
    </row>
    <row r="23" spans="2:30" x14ac:dyDescent="0.25">
      <c r="B23" s="24"/>
      <c r="C23" s="20"/>
      <c r="E23" s="24"/>
      <c r="F23" s="20"/>
      <c r="H23" s="16"/>
      <c r="I23" s="18"/>
      <c r="K23" s="16"/>
      <c r="L23" s="18"/>
      <c r="N23" s="16"/>
      <c r="O23" s="17"/>
      <c r="Q23" s="16"/>
      <c r="R23" s="18"/>
      <c r="T23" s="16"/>
      <c r="U23" s="17"/>
      <c r="W23" s="16"/>
      <c r="X23" s="18"/>
      <c r="Z23" s="19"/>
      <c r="AA23" s="20"/>
      <c r="AC23" s="16"/>
      <c r="AD23" s="17"/>
    </row>
    <row r="24" spans="2:30" x14ac:dyDescent="0.25">
      <c r="B24" s="24"/>
      <c r="C24" s="20"/>
      <c r="E24" s="24"/>
      <c r="F24" s="20"/>
      <c r="H24" s="16"/>
      <c r="I24" s="18"/>
      <c r="K24" s="16"/>
      <c r="L24" s="18"/>
      <c r="N24" s="16"/>
      <c r="O24" s="17"/>
      <c r="Q24" s="16"/>
      <c r="R24" s="18"/>
      <c r="T24" s="16"/>
      <c r="U24" s="17"/>
      <c r="W24" s="16"/>
      <c r="X24" s="18"/>
      <c r="Z24" s="19"/>
      <c r="AA24" s="20"/>
      <c r="AC24" s="16"/>
      <c r="AD24" s="17"/>
    </row>
    <row r="25" spans="2:30" x14ac:dyDescent="0.25">
      <c r="B25" s="24"/>
      <c r="C25" s="20"/>
      <c r="E25" s="24"/>
      <c r="F25" s="20"/>
      <c r="H25" s="16"/>
      <c r="I25" s="18"/>
      <c r="K25" s="16"/>
      <c r="L25" s="18"/>
      <c r="N25" s="16"/>
      <c r="O25" s="17"/>
      <c r="Q25" s="16"/>
      <c r="R25" s="18"/>
      <c r="T25" s="16"/>
      <c r="U25" s="17"/>
      <c r="W25" s="16"/>
      <c r="X25" s="18"/>
      <c r="Z25" s="19"/>
      <c r="AA25" s="20"/>
      <c r="AC25" s="16"/>
      <c r="AD25" s="17"/>
    </row>
    <row r="26" spans="2:30" x14ac:dyDescent="0.25">
      <c r="B26" s="24"/>
      <c r="C26" s="20"/>
      <c r="E26" s="24"/>
      <c r="F26" s="20"/>
      <c r="H26" s="16"/>
      <c r="I26" s="18"/>
      <c r="K26" s="16"/>
      <c r="L26" s="18"/>
      <c r="N26" s="16"/>
      <c r="O26" s="17"/>
      <c r="Q26" s="16"/>
      <c r="R26" s="18"/>
      <c r="T26" s="16"/>
      <c r="U26" s="17"/>
      <c r="W26" s="16"/>
      <c r="X26" s="18"/>
      <c r="Z26" s="19"/>
      <c r="AA26" s="20"/>
      <c r="AC26" s="16"/>
      <c r="AD26" s="17"/>
    </row>
    <row r="27" spans="2:30" x14ac:dyDescent="0.25">
      <c r="B27" s="24"/>
      <c r="C27" s="20"/>
      <c r="E27" s="24"/>
      <c r="F27" s="20"/>
      <c r="H27" s="16"/>
      <c r="I27" s="18"/>
      <c r="K27" s="16"/>
      <c r="L27" s="18"/>
      <c r="N27" s="16"/>
      <c r="O27" s="17"/>
      <c r="Q27" s="16"/>
      <c r="R27" s="18"/>
      <c r="T27" s="16"/>
      <c r="U27" s="17"/>
      <c r="W27" s="16"/>
      <c r="X27" s="18"/>
      <c r="Z27" s="19"/>
      <c r="AA27" s="20"/>
      <c r="AC27" s="16"/>
      <c r="AD27" s="17"/>
    </row>
    <row r="28" spans="2:30" x14ac:dyDescent="0.25">
      <c r="B28" s="24"/>
      <c r="C28" s="20"/>
      <c r="E28" s="24"/>
      <c r="F28" s="20"/>
      <c r="H28" s="16"/>
      <c r="I28" s="18"/>
      <c r="K28" s="16"/>
      <c r="L28" s="18"/>
      <c r="N28" s="16"/>
      <c r="O28" s="17"/>
      <c r="Q28" s="16"/>
      <c r="R28" s="18"/>
      <c r="T28" s="16"/>
      <c r="U28" s="17"/>
      <c r="W28" s="16"/>
      <c r="X28" s="18"/>
      <c r="Z28" s="19"/>
      <c r="AA28" s="20"/>
      <c r="AC28" s="16"/>
      <c r="AD28" s="17"/>
    </row>
    <row r="29" spans="2:30" x14ac:dyDescent="0.25">
      <c r="B29" s="24"/>
      <c r="C29" s="20"/>
      <c r="E29" s="24"/>
      <c r="F29" s="20"/>
      <c r="H29" s="16"/>
      <c r="I29" s="18"/>
      <c r="K29" s="16"/>
      <c r="L29" s="18"/>
      <c r="N29" s="16"/>
      <c r="O29" s="17"/>
      <c r="Q29" s="16"/>
      <c r="R29" s="18"/>
      <c r="T29" s="16"/>
      <c r="U29" s="17"/>
      <c r="W29" s="16"/>
      <c r="X29" s="18"/>
      <c r="Z29" s="19"/>
      <c r="AA29" s="20"/>
      <c r="AC29" s="16"/>
      <c r="AD29" s="17"/>
    </row>
    <row r="30" spans="2:30" x14ac:dyDescent="0.25">
      <c r="B30" s="24"/>
      <c r="C30" s="20"/>
      <c r="E30" s="24"/>
      <c r="F30" s="20"/>
      <c r="H30" s="16"/>
      <c r="I30" s="18"/>
      <c r="K30" s="16"/>
      <c r="L30" s="18"/>
      <c r="N30" s="16"/>
      <c r="O30" s="17"/>
      <c r="Q30" s="16"/>
      <c r="R30" s="18"/>
      <c r="T30" s="16"/>
      <c r="U30" s="17"/>
      <c r="W30" s="16"/>
      <c r="X30" s="18"/>
      <c r="Z30" s="19"/>
      <c r="AA30" s="20"/>
      <c r="AC30" s="16"/>
      <c r="AD30" s="17"/>
    </row>
    <row r="31" spans="2:30" x14ac:dyDescent="0.25">
      <c r="B31" s="24"/>
      <c r="C31" s="20"/>
      <c r="E31" s="24"/>
      <c r="F31" s="20"/>
      <c r="H31" s="16"/>
      <c r="I31" s="18"/>
      <c r="K31" s="16"/>
      <c r="L31" s="18"/>
      <c r="N31" s="16"/>
      <c r="O31" s="17"/>
      <c r="Q31" s="16"/>
      <c r="R31" s="18"/>
      <c r="T31" s="16"/>
      <c r="U31" s="17"/>
      <c r="W31" s="16"/>
      <c r="X31" s="18"/>
      <c r="Z31" s="19"/>
      <c r="AA31" s="20"/>
      <c r="AC31" s="16"/>
      <c r="AD31" s="17"/>
    </row>
    <row r="32" spans="2:30" x14ac:dyDescent="0.25">
      <c r="B32" s="24"/>
      <c r="C32" s="20"/>
      <c r="E32" s="24"/>
      <c r="F32" s="20"/>
      <c r="H32" s="21"/>
      <c r="I32" s="18"/>
      <c r="K32" s="21"/>
      <c r="L32" s="18"/>
      <c r="N32" s="21"/>
      <c r="O32" s="17"/>
      <c r="Q32" s="21"/>
      <c r="R32" s="18"/>
      <c r="T32" s="21"/>
      <c r="U32" s="17"/>
      <c r="W32" s="21"/>
      <c r="X32" s="18"/>
      <c r="Z32" s="21"/>
      <c r="AA32" s="20"/>
      <c r="AC32" s="21"/>
      <c r="AD32" s="17"/>
    </row>
    <row r="33" spans="2:30" x14ac:dyDescent="0.25">
      <c r="B33" s="24"/>
      <c r="C33" s="20"/>
      <c r="E33" s="24"/>
      <c r="F33" s="20"/>
      <c r="H33" s="21"/>
      <c r="I33" s="18"/>
      <c r="K33" s="21"/>
      <c r="L33" s="18"/>
      <c r="N33" s="21"/>
      <c r="O33" s="17"/>
      <c r="Q33" s="21"/>
      <c r="R33" s="18"/>
      <c r="T33" s="21"/>
      <c r="U33" s="17"/>
      <c r="W33" s="21"/>
      <c r="X33" s="18"/>
      <c r="Z33" s="21"/>
      <c r="AA33" s="20"/>
      <c r="AC33" s="21"/>
      <c r="AD33" s="17"/>
    </row>
    <row r="34" spans="2:30" x14ac:dyDescent="0.25">
      <c r="B34" s="24"/>
      <c r="C34" s="20"/>
      <c r="E34" s="24"/>
      <c r="F34" s="20"/>
      <c r="H34" s="21"/>
      <c r="I34" s="18"/>
      <c r="K34" s="21"/>
      <c r="L34" s="18"/>
      <c r="N34" s="21"/>
      <c r="O34" s="17"/>
      <c r="Q34" s="21"/>
      <c r="R34" s="18"/>
      <c r="T34" s="21"/>
      <c r="U34" s="17"/>
      <c r="W34" s="21"/>
      <c r="X34" s="18"/>
      <c r="Z34" s="21"/>
      <c r="AA34" s="20"/>
      <c r="AC34" s="21"/>
      <c r="AD34" s="17"/>
    </row>
    <row r="35" spans="2:30" x14ac:dyDescent="0.25">
      <c r="B35" s="24"/>
      <c r="C35" s="20"/>
      <c r="E35" s="24"/>
      <c r="F35" s="20"/>
      <c r="H35" s="21"/>
      <c r="I35" s="18"/>
      <c r="K35" s="21"/>
      <c r="L35" s="18"/>
      <c r="N35" s="21"/>
      <c r="O35" s="17"/>
      <c r="Q35" s="21"/>
      <c r="R35" s="18"/>
      <c r="T35" s="21"/>
      <c r="U35" s="17"/>
      <c r="W35" s="21"/>
      <c r="X35" s="18"/>
      <c r="Z35" s="21"/>
      <c r="AA35" s="20"/>
      <c r="AC35" s="21"/>
      <c r="AD35" s="17"/>
    </row>
    <row r="36" spans="2:30" x14ac:dyDescent="0.25">
      <c r="B36" s="24"/>
      <c r="C36" s="20"/>
      <c r="E36" s="24"/>
      <c r="F36" s="20"/>
      <c r="H36" s="21"/>
      <c r="I36" s="18"/>
      <c r="K36" s="21"/>
      <c r="L36" s="18"/>
      <c r="N36" s="21"/>
      <c r="O36" s="17"/>
      <c r="Q36" s="21"/>
      <c r="R36" s="18"/>
      <c r="T36" s="21"/>
      <c r="U36" s="17"/>
      <c r="W36" s="21"/>
      <c r="X36" s="18"/>
      <c r="Z36" s="21"/>
      <c r="AA36" s="20"/>
      <c r="AC36" s="21"/>
      <c r="AD36" s="17"/>
    </row>
    <row r="37" spans="2:30" x14ac:dyDescent="0.25">
      <c r="B37" s="24"/>
      <c r="C37" s="20"/>
      <c r="E37" s="24"/>
      <c r="F37" s="20"/>
      <c r="H37" s="21"/>
      <c r="I37" s="18"/>
      <c r="K37" s="21"/>
      <c r="L37" s="18"/>
      <c r="N37" s="21"/>
      <c r="O37" s="17"/>
      <c r="Q37" s="21"/>
      <c r="R37" s="18"/>
      <c r="T37" s="21"/>
      <c r="U37" s="17"/>
      <c r="W37" s="21"/>
      <c r="X37" s="18"/>
      <c r="Z37" s="21"/>
      <c r="AA37" s="20"/>
      <c r="AC37" s="21"/>
      <c r="AD37" s="17"/>
    </row>
    <row r="38" spans="2:30" x14ac:dyDescent="0.25">
      <c r="B38" s="24"/>
      <c r="C38" s="20"/>
      <c r="E38" s="24"/>
      <c r="F38" s="20"/>
      <c r="H38" s="21"/>
      <c r="I38" s="18"/>
      <c r="K38" s="21"/>
      <c r="L38" s="18"/>
      <c r="N38" s="21"/>
      <c r="O38" s="17"/>
      <c r="Q38" s="21"/>
      <c r="R38" s="18"/>
      <c r="T38" s="21"/>
      <c r="U38" s="17"/>
      <c r="W38" s="21"/>
      <c r="X38" s="18"/>
      <c r="Z38" s="21"/>
      <c r="AA38" s="20"/>
      <c r="AC38" s="21"/>
      <c r="AD38" s="17"/>
    </row>
    <row r="39" spans="2:30" x14ac:dyDescent="0.25">
      <c r="B39" s="24"/>
      <c r="C39" s="20"/>
      <c r="E39" s="24"/>
      <c r="F39" s="20"/>
      <c r="H39" s="21"/>
      <c r="I39" s="18"/>
      <c r="K39" s="21"/>
      <c r="L39" s="18"/>
      <c r="N39" s="21"/>
      <c r="O39" s="17"/>
      <c r="Q39" s="21"/>
      <c r="R39" s="18"/>
      <c r="T39" s="21"/>
      <c r="U39" s="17"/>
      <c r="W39" s="21"/>
      <c r="X39" s="18"/>
      <c r="Z39" s="21"/>
      <c r="AA39" s="20"/>
      <c r="AC39" s="21"/>
      <c r="AD39" s="17"/>
    </row>
    <row r="40" spans="2:30" x14ac:dyDescent="0.25">
      <c r="B40" s="24"/>
      <c r="C40" s="20"/>
      <c r="E40" s="24"/>
      <c r="F40" s="20"/>
      <c r="H40" s="21"/>
      <c r="I40" s="18"/>
      <c r="K40" s="21"/>
      <c r="L40" s="18"/>
      <c r="N40" s="21"/>
      <c r="O40" s="17"/>
      <c r="Q40" s="21"/>
      <c r="R40" s="18"/>
      <c r="T40" s="21"/>
      <c r="U40" s="17"/>
      <c r="W40" s="21"/>
      <c r="X40" s="18"/>
      <c r="Z40" s="21"/>
      <c r="AA40" s="20"/>
      <c r="AC40" s="21"/>
      <c r="AD40" s="17"/>
    </row>
    <row r="41" spans="2:30" x14ac:dyDescent="0.25">
      <c r="B41" s="24"/>
      <c r="C41" s="20"/>
      <c r="E41" s="24"/>
      <c r="F41" s="20"/>
      <c r="H41" s="16"/>
      <c r="I41" s="18"/>
      <c r="K41" s="16"/>
      <c r="L41" s="18"/>
      <c r="N41" s="16"/>
      <c r="O41" s="17"/>
      <c r="Q41" s="16"/>
      <c r="R41" s="18"/>
      <c r="T41" s="16"/>
      <c r="U41" s="17"/>
      <c r="W41" s="16"/>
      <c r="X41" s="18"/>
      <c r="Z41" s="19"/>
      <c r="AA41" s="20"/>
      <c r="AC41" s="16"/>
      <c r="AD41" s="17"/>
    </row>
    <row r="42" spans="2:30" x14ac:dyDescent="0.25">
      <c r="B42" s="24"/>
      <c r="C42" s="20"/>
      <c r="E42" s="24"/>
      <c r="F42" s="20"/>
      <c r="H42" s="16"/>
      <c r="I42" s="18"/>
      <c r="K42" s="16"/>
      <c r="L42" s="18"/>
      <c r="N42" s="16"/>
      <c r="O42" s="17"/>
      <c r="Q42" s="16"/>
      <c r="R42" s="18"/>
      <c r="T42" s="16"/>
      <c r="U42" s="17"/>
      <c r="W42" s="16"/>
      <c r="X42" s="18"/>
      <c r="Z42" s="19"/>
      <c r="AA42" s="20"/>
      <c r="AC42" s="16"/>
      <c r="AD42" s="17"/>
    </row>
    <row r="43" spans="2:30" x14ac:dyDescent="0.25">
      <c r="B43" s="24"/>
      <c r="C43" s="20"/>
      <c r="E43" s="24"/>
      <c r="F43" s="20"/>
      <c r="H43" s="16"/>
      <c r="I43" s="18"/>
      <c r="K43" s="16"/>
      <c r="L43" s="18"/>
      <c r="N43" s="16"/>
      <c r="O43" s="17"/>
      <c r="Q43" s="16"/>
      <c r="R43" s="18"/>
      <c r="T43" s="16"/>
      <c r="U43" s="17"/>
      <c r="W43" s="16"/>
      <c r="X43" s="18"/>
      <c r="Z43" s="19"/>
      <c r="AA43" s="20"/>
      <c r="AC43" s="16"/>
      <c r="AD43" s="17"/>
    </row>
    <row r="44" spans="2:30" x14ac:dyDescent="0.25">
      <c r="B44" s="24"/>
      <c r="C44" s="20"/>
      <c r="E44" s="24"/>
      <c r="F44" s="20"/>
      <c r="H44" s="16"/>
      <c r="I44" s="18"/>
      <c r="K44" s="16"/>
      <c r="L44" s="18"/>
      <c r="N44" s="16"/>
      <c r="O44" s="17"/>
      <c r="Q44" s="16"/>
      <c r="R44" s="18"/>
      <c r="T44" s="16"/>
      <c r="U44" s="17"/>
      <c r="W44" s="16"/>
      <c r="X44" s="18"/>
      <c r="Z44" s="19"/>
      <c r="AA44" s="20"/>
      <c r="AC44" s="16"/>
      <c r="AD44" s="17"/>
    </row>
    <row r="45" spans="2:30" x14ac:dyDescent="0.25">
      <c r="B45" s="24"/>
      <c r="C45" s="20"/>
      <c r="E45" s="24"/>
      <c r="F45" s="20"/>
      <c r="H45" s="16"/>
      <c r="I45" s="18"/>
      <c r="K45" s="16"/>
      <c r="L45" s="18"/>
      <c r="N45" s="16"/>
      <c r="O45" s="17"/>
      <c r="Q45" s="16"/>
      <c r="R45" s="18"/>
      <c r="T45" s="16"/>
      <c r="U45" s="17"/>
      <c r="W45" s="16"/>
      <c r="X45" s="18"/>
      <c r="Z45" s="19"/>
      <c r="AA45" s="20"/>
      <c r="AC45" s="16"/>
      <c r="AD45" s="17"/>
    </row>
    <row r="46" spans="2:30" x14ac:dyDescent="0.25">
      <c r="B46" s="24"/>
      <c r="C46" s="20"/>
      <c r="E46" s="24"/>
      <c r="F46" s="20"/>
      <c r="H46" s="16"/>
      <c r="I46" s="18"/>
      <c r="K46" s="16"/>
      <c r="L46" s="18"/>
      <c r="N46" s="16"/>
      <c r="O46" s="17"/>
      <c r="Q46" s="16"/>
      <c r="R46" s="18"/>
      <c r="T46" s="16"/>
      <c r="U46" s="17"/>
      <c r="W46" s="16"/>
      <c r="X46" s="18"/>
      <c r="Z46" s="19"/>
      <c r="AA46" s="20"/>
      <c r="AC46" s="16"/>
      <c r="AD46" s="17"/>
    </row>
    <row r="47" spans="2:30" x14ac:dyDescent="0.25">
      <c r="B47" s="24"/>
      <c r="C47" s="20"/>
      <c r="E47" s="24"/>
      <c r="F47" s="20"/>
      <c r="H47" s="16"/>
      <c r="I47" s="18"/>
      <c r="K47" s="16"/>
      <c r="L47" s="18"/>
      <c r="N47" s="16"/>
      <c r="O47" s="17"/>
      <c r="Q47" s="16"/>
      <c r="R47" s="18"/>
      <c r="T47" s="16"/>
      <c r="U47" s="17"/>
      <c r="W47" s="16"/>
      <c r="X47" s="18"/>
      <c r="Z47" s="19"/>
      <c r="AA47" s="20"/>
      <c r="AC47" s="16"/>
      <c r="AD47" s="17"/>
    </row>
    <row r="48" spans="2:30" x14ac:dyDescent="0.25">
      <c r="B48" s="24"/>
      <c r="C48" s="20"/>
      <c r="E48" s="24"/>
      <c r="F48" s="20"/>
      <c r="H48" s="16"/>
      <c r="I48" s="18"/>
      <c r="K48" s="16"/>
      <c r="L48" s="18"/>
      <c r="N48" s="16"/>
      <c r="O48" s="17"/>
      <c r="Q48" s="16"/>
      <c r="R48" s="18"/>
      <c r="T48" s="16"/>
      <c r="U48" s="17"/>
      <c r="W48" s="16"/>
      <c r="X48" s="18"/>
      <c r="Z48" s="19"/>
      <c r="AA48" s="20"/>
      <c r="AC48" s="16"/>
      <c r="AD48" s="17"/>
    </row>
    <row r="49" spans="2:30" x14ac:dyDescent="0.25">
      <c r="B49" s="24"/>
      <c r="C49" s="20"/>
      <c r="E49" s="24"/>
      <c r="F49" s="20"/>
      <c r="H49" s="16"/>
      <c r="I49" s="18"/>
      <c r="K49" s="16"/>
      <c r="L49" s="18"/>
      <c r="N49" s="16"/>
      <c r="O49" s="17"/>
      <c r="Q49" s="16"/>
      <c r="R49" s="18"/>
      <c r="T49" s="16"/>
      <c r="U49" s="17"/>
      <c r="W49" s="16"/>
      <c r="X49" s="18"/>
      <c r="Z49" s="19"/>
      <c r="AA49" s="20"/>
      <c r="AC49" s="16"/>
      <c r="AD49" s="17"/>
    </row>
    <row r="50" spans="2:30" x14ac:dyDescent="0.25">
      <c r="B50" s="24"/>
      <c r="C50" s="20"/>
      <c r="E50" s="24"/>
      <c r="F50" s="20"/>
      <c r="H50" s="16"/>
      <c r="I50" s="18"/>
      <c r="K50" s="16"/>
      <c r="L50" s="18"/>
      <c r="N50" s="16"/>
      <c r="O50" s="17"/>
      <c r="Q50" s="16"/>
      <c r="R50" s="18"/>
      <c r="T50" s="16"/>
      <c r="U50" s="17"/>
      <c r="W50" s="16"/>
      <c r="X50" s="18"/>
      <c r="Z50" s="19"/>
      <c r="AA50" s="20"/>
      <c r="AC50" s="16"/>
      <c r="AD50" s="17"/>
    </row>
    <row r="51" spans="2:30" x14ac:dyDescent="0.25">
      <c r="B51" s="24"/>
      <c r="C51" s="20"/>
      <c r="E51" s="24"/>
      <c r="F51" s="20"/>
      <c r="H51" s="16"/>
      <c r="I51" s="18"/>
      <c r="K51" s="16"/>
      <c r="L51" s="18"/>
      <c r="N51" s="16"/>
      <c r="O51" s="17"/>
      <c r="Q51" s="16"/>
      <c r="R51" s="18"/>
      <c r="T51" s="16"/>
      <c r="U51" s="17"/>
      <c r="W51" s="16"/>
      <c r="X51" s="18"/>
      <c r="Z51" s="19"/>
      <c r="AA51" s="20"/>
      <c r="AC51" s="16"/>
      <c r="AD51" s="17"/>
    </row>
    <row r="52" spans="2:30" x14ac:dyDescent="0.25">
      <c r="B52" s="24"/>
      <c r="C52" s="20"/>
      <c r="E52" s="24"/>
      <c r="F52" s="20"/>
      <c r="H52" s="21"/>
      <c r="I52" s="18"/>
      <c r="K52" s="21"/>
      <c r="L52" s="18"/>
      <c r="N52" s="21"/>
      <c r="O52" s="17"/>
      <c r="Q52" s="21"/>
      <c r="R52" s="18"/>
      <c r="T52" s="21"/>
      <c r="U52" s="17"/>
      <c r="W52" s="21"/>
      <c r="X52" s="18"/>
      <c r="Z52" s="21"/>
      <c r="AA52" s="20"/>
      <c r="AC52" s="21"/>
      <c r="AD52" s="17"/>
    </row>
    <row r="53" spans="2:30" x14ac:dyDescent="0.25">
      <c r="B53" s="24"/>
      <c r="C53" s="20"/>
      <c r="E53" s="24"/>
      <c r="F53" s="20"/>
      <c r="H53" s="21"/>
      <c r="I53" s="18"/>
      <c r="K53" s="21"/>
      <c r="L53" s="18"/>
      <c r="N53" s="21"/>
      <c r="O53" s="17"/>
      <c r="Q53" s="21"/>
      <c r="R53" s="18"/>
      <c r="T53" s="21"/>
      <c r="U53" s="17"/>
      <c r="W53" s="21"/>
      <c r="X53" s="18"/>
      <c r="Z53" s="21"/>
      <c r="AA53" s="20"/>
      <c r="AC53" s="21"/>
      <c r="AD53" s="17"/>
    </row>
    <row r="54" spans="2:30" x14ac:dyDescent="0.25">
      <c r="B54" s="24"/>
      <c r="C54" s="20"/>
      <c r="E54" s="24"/>
      <c r="F54" s="20"/>
      <c r="H54" s="21"/>
      <c r="I54" s="18"/>
      <c r="K54" s="21"/>
      <c r="L54" s="18"/>
      <c r="N54" s="21"/>
      <c r="O54" s="17"/>
      <c r="Q54" s="21"/>
      <c r="R54" s="18"/>
      <c r="T54" s="21"/>
      <c r="U54" s="17"/>
      <c r="W54" s="21"/>
      <c r="X54" s="18"/>
      <c r="Z54" s="21"/>
      <c r="AA54" s="20"/>
      <c r="AC54" s="21"/>
      <c r="AD54" s="17"/>
    </row>
    <row r="55" spans="2:30" x14ac:dyDescent="0.25">
      <c r="B55" s="24"/>
      <c r="C55" s="20"/>
      <c r="E55" s="24"/>
      <c r="F55" s="20"/>
      <c r="H55" s="21"/>
      <c r="I55" s="18"/>
      <c r="K55" s="21"/>
      <c r="L55" s="18"/>
      <c r="N55" s="21"/>
      <c r="O55" s="17"/>
      <c r="Q55" s="21"/>
      <c r="R55" s="18"/>
      <c r="T55" s="21"/>
      <c r="U55" s="17"/>
      <c r="W55" s="21"/>
      <c r="X55" s="18"/>
      <c r="Z55" s="21"/>
      <c r="AA55" s="20"/>
      <c r="AC55" s="21"/>
      <c r="AD55" s="17"/>
    </row>
    <row r="56" spans="2:30" x14ac:dyDescent="0.25">
      <c r="B56" s="24"/>
      <c r="C56" s="20"/>
      <c r="E56" s="24"/>
      <c r="F56" s="20"/>
      <c r="H56" s="21"/>
      <c r="I56" s="18"/>
      <c r="K56" s="21"/>
      <c r="L56" s="18"/>
      <c r="N56" s="21"/>
      <c r="O56" s="17"/>
      <c r="Q56" s="21"/>
      <c r="R56" s="18"/>
      <c r="T56" s="21"/>
      <c r="U56" s="17"/>
      <c r="W56" s="21"/>
      <c r="X56" s="18"/>
      <c r="Z56" s="21"/>
      <c r="AA56" s="20"/>
      <c r="AC56" s="21"/>
      <c r="AD56" s="17"/>
    </row>
    <row r="57" spans="2:30" x14ac:dyDescent="0.25">
      <c r="B57" s="24"/>
      <c r="C57" s="20"/>
      <c r="E57" s="24"/>
      <c r="F57" s="20"/>
      <c r="H57" s="21"/>
      <c r="I57" s="18"/>
      <c r="K57" s="21"/>
      <c r="L57" s="18"/>
      <c r="N57" s="21"/>
      <c r="O57" s="17"/>
      <c r="Q57" s="21"/>
      <c r="R57" s="18"/>
      <c r="T57" s="21"/>
      <c r="U57" s="17"/>
      <c r="W57" s="21"/>
      <c r="X57" s="18"/>
      <c r="Z57" s="21"/>
      <c r="AA57" s="20"/>
      <c r="AC57" s="21"/>
      <c r="AD57" s="17"/>
    </row>
    <row r="58" spans="2:30" x14ac:dyDescent="0.25">
      <c r="B58" s="24"/>
      <c r="C58" s="20"/>
      <c r="E58" s="24"/>
      <c r="F58" s="20"/>
      <c r="H58" s="21"/>
      <c r="I58" s="18"/>
      <c r="K58" s="21"/>
      <c r="L58" s="18"/>
      <c r="N58" s="21"/>
      <c r="O58" s="17"/>
      <c r="Q58" s="21"/>
      <c r="R58" s="18"/>
      <c r="T58" s="21"/>
      <c r="U58" s="17"/>
      <c r="W58" s="21"/>
      <c r="X58" s="18"/>
      <c r="Z58" s="21"/>
      <c r="AA58" s="20"/>
      <c r="AC58" s="21"/>
      <c r="AD58" s="17"/>
    </row>
    <row r="59" spans="2:30" x14ac:dyDescent="0.25">
      <c r="B59" s="24"/>
      <c r="C59" s="20"/>
      <c r="E59" s="24"/>
      <c r="F59" s="20"/>
      <c r="H59" s="21"/>
      <c r="I59" s="18"/>
      <c r="K59" s="21"/>
      <c r="L59" s="18"/>
      <c r="N59" s="21"/>
      <c r="O59" s="17"/>
      <c r="Q59" s="21"/>
      <c r="R59" s="18"/>
      <c r="T59" s="21"/>
      <c r="U59" s="17"/>
      <c r="W59" s="21"/>
      <c r="X59" s="18"/>
      <c r="Z59" s="21"/>
      <c r="AA59" s="20"/>
      <c r="AC59" s="21"/>
      <c r="AD59" s="17"/>
    </row>
    <row r="60" spans="2:30" x14ac:dyDescent="0.25">
      <c r="B60" s="24"/>
      <c r="C60" s="20"/>
      <c r="E60" s="24"/>
      <c r="F60" s="20"/>
      <c r="H60" s="16"/>
      <c r="I60" s="18"/>
      <c r="K60" s="16"/>
      <c r="L60" s="18"/>
      <c r="N60" s="16"/>
      <c r="O60" s="17"/>
      <c r="Q60" s="16"/>
      <c r="R60" s="18"/>
      <c r="T60" s="16"/>
      <c r="U60" s="17"/>
      <c r="W60" s="16"/>
      <c r="X60" s="18"/>
      <c r="Z60" s="19"/>
      <c r="AA60" s="20"/>
      <c r="AC60" s="16"/>
      <c r="AD60" s="17"/>
    </row>
    <row r="61" spans="2:30" x14ac:dyDescent="0.25">
      <c r="B61" s="24"/>
      <c r="C61" s="20"/>
      <c r="E61" s="24"/>
      <c r="F61" s="20"/>
      <c r="H61" s="16"/>
      <c r="I61" s="18"/>
      <c r="K61" s="16"/>
      <c r="L61" s="18"/>
      <c r="N61" s="16"/>
      <c r="O61" s="17"/>
      <c r="Q61" s="16"/>
      <c r="R61" s="18"/>
      <c r="T61" s="16"/>
      <c r="U61" s="17"/>
      <c r="W61" s="16"/>
      <c r="X61" s="18"/>
      <c r="Z61" s="19"/>
      <c r="AA61" s="20"/>
      <c r="AC61" s="16"/>
      <c r="AD61" s="17"/>
    </row>
    <row r="62" spans="2:30" x14ac:dyDescent="0.25">
      <c r="B62" s="24"/>
      <c r="C62" s="20"/>
      <c r="E62" s="24"/>
      <c r="F62" s="20"/>
      <c r="H62" s="16"/>
      <c r="I62" s="18"/>
      <c r="K62" s="16"/>
      <c r="L62" s="18"/>
      <c r="N62" s="16"/>
      <c r="O62" s="17"/>
      <c r="Q62" s="16"/>
      <c r="R62" s="18"/>
      <c r="T62" s="16"/>
      <c r="U62" s="17"/>
      <c r="W62" s="16"/>
      <c r="X62" s="18"/>
      <c r="Z62" s="19"/>
      <c r="AA62" s="20"/>
      <c r="AC62" s="16"/>
      <c r="AD62" s="17"/>
    </row>
    <row r="63" spans="2:30" x14ac:dyDescent="0.25">
      <c r="B63" s="24"/>
      <c r="C63" s="20"/>
      <c r="E63" s="24"/>
      <c r="F63" s="20"/>
      <c r="H63" s="16"/>
      <c r="I63" s="18"/>
      <c r="K63" s="16"/>
      <c r="L63" s="18"/>
      <c r="N63" s="16"/>
      <c r="O63" s="17"/>
      <c r="Q63" s="16"/>
      <c r="R63" s="18"/>
      <c r="T63" s="16"/>
      <c r="U63" s="17"/>
      <c r="W63" s="16"/>
      <c r="X63" s="18"/>
      <c r="Z63" s="19"/>
      <c r="AA63" s="20"/>
      <c r="AC63" s="16"/>
      <c r="AD63" s="17"/>
    </row>
    <row r="64" spans="2:30" x14ac:dyDescent="0.25">
      <c r="B64" s="24"/>
      <c r="C64" s="20"/>
      <c r="E64" s="24"/>
      <c r="F64" s="20"/>
      <c r="H64" s="16"/>
      <c r="I64" s="18"/>
      <c r="K64" s="16"/>
      <c r="L64" s="18"/>
      <c r="N64" s="16"/>
      <c r="O64" s="17"/>
      <c r="Q64" s="16"/>
      <c r="R64" s="18"/>
      <c r="T64" s="16"/>
      <c r="U64" s="17"/>
      <c r="W64" s="16"/>
      <c r="X64" s="18"/>
      <c r="Z64" s="19"/>
      <c r="AA64" s="20"/>
      <c r="AC64" s="16"/>
      <c r="AD64" s="17"/>
    </row>
    <row r="65" spans="2:30" x14ac:dyDescent="0.25">
      <c r="B65" s="24"/>
      <c r="C65" s="20"/>
      <c r="E65" s="24"/>
      <c r="F65" s="20"/>
      <c r="H65" s="16"/>
      <c r="I65" s="18"/>
      <c r="K65" s="16"/>
      <c r="L65" s="18"/>
      <c r="N65" s="16"/>
      <c r="O65" s="17"/>
      <c r="Q65" s="16"/>
      <c r="R65" s="18"/>
      <c r="T65" s="16"/>
      <c r="U65" s="17"/>
      <c r="W65" s="16"/>
      <c r="X65" s="18"/>
      <c r="Z65" s="19"/>
      <c r="AA65" s="20"/>
      <c r="AC65" s="16"/>
      <c r="AD65" s="17"/>
    </row>
    <row r="66" spans="2:30" x14ac:dyDescent="0.25">
      <c r="B66" s="24"/>
      <c r="C66" s="20"/>
      <c r="E66" s="24"/>
      <c r="F66" s="20"/>
      <c r="H66" s="16"/>
      <c r="I66" s="18"/>
      <c r="K66" s="16"/>
      <c r="L66" s="18"/>
      <c r="N66" s="16"/>
      <c r="O66" s="17"/>
      <c r="Q66" s="16"/>
      <c r="R66" s="18"/>
      <c r="T66" s="16"/>
      <c r="U66" s="17"/>
      <c r="W66" s="16"/>
      <c r="X66" s="18"/>
      <c r="Z66" s="19"/>
      <c r="AA66" s="20"/>
      <c r="AC66" s="16"/>
      <c r="AD66" s="17"/>
    </row>
    <row r="67" spans="2:30" x14ac:dyDescent="0.25">
      <c r="B67" s="24"/>
      <c r="C67" s="20"/>
      <c r="E67" s="24"/>
      <c r="F67" s="20"/>
      <c r="H67" s="16"/>
      <c r="I67" s="18"/>
      <c r="K67" s="16"/>
      <c r="L67" s="18"/>
      <c r="N67" s="16"/>
      <c r="O67" s="17"/>
      <c r="Q67" s="16"/>
      <c r="R67" s="18"/>
      <c r="T67" s="16"/>
      <c r="U67" s="17"/>
      <c r="W67" s="16"/>
      <c r="X67" s="18"/>
      <c r="Z67" s="19"/>
      <c r="AA67" s="20"/>
      <c r="AC67" s="16"/>
      <c r="AD67" s="17"/>
    </row>
    <row r="68" spans="2:30" x14ac:dyDescent="0.25">
      <c r="B68" s="24"/>
      <c r="C68" s="20"/>
      <c r="E68" s="24"/>
      <c r="F68" s="20"/>
      <c r="H68" s="16"/>
      <c r="I68" s="18"/>
      <c r="K68" s="16"/>
      <c r="L68" s="18"/>
      <c r="N68" s="16"/>
      <c r="O68" s="17"/>
      <c r="Q68" s="16"/>
      <c r="R68" s="18"/>
      <c r="T68" s="16"/>
      <c r="U68" s="17"/>
      <c r="W68" s="16"/>
      <c r="X68" s="18"/>
      <c r="Z68" s="19"/>
      <c r="AA68" s="20"/>
      <c r="AC68" s="16"/>
      <c r="AD68" s="17"/>
    </row>
    <row r="69" spans="2:30" x14ac:dyDescent="0.25">
      <c r="B69" s="24"/>
      <c r="C69" s="20"/>
      <c r="E69" s="24"/>
      <c r="F69" s="20"/>
      <c r="H69" s="16"/>
      <c r="I69" s="18"/>
      <c r="K69" s="16"/>
      <c r="L69" s="18"/>
      <c r="N69" s="16"/>
      <c r="O69" s="17"/>
      <c r="Q69" s="16"/>
      <c r="R69" s="18"/>
      <c r="T69" s="16"/>
      <c r="U69" s="17"/>
      <c r="W69" s="16"/>
      <c r="X69" s="18"/>
      <c r="Z69" s="19"/>
      <c r="AA69" s="20"/>
      <c r="AC69" s="16"/>
      <c r="AD69" s="17"/>
    </row>
    <row r="70" spans="2:30" x14ac:dyDescent="0.25">
      <c r="B70" s="24"/>
      <c r="C70" s="20"/>
      <c r="E70" s="24"/>
      <c r="F70" s="20"/>
      <c r="H70" s="16"/>
      <c r="I70" s="18"/>
      <c r="K70" s="16"/>
      <c r="L70" s="18"/>
      <c r="N70" s="16"/>
      <c r="O70" s="17"/>
      <c r="Q70" s="16"/>
      <c r="R70" s="18"/>
      <c r="T70" s="16"/>
      <c r="U70" s="17"/>
      <c r="W70" s="16"/>
      <c r="X70" s="18"/>
      <c r="Z70" s="19"/>
      <c r="AA70" s="20"/>
      <c r="AC70" s="16"/>
      <c r="AD70" s="17"/>
    </row>
    <row r="71" spans="2:30" x14ac:dyDescent="0.25">
      <c r="B71" s="24"/>
      <c r="C71" s="20"/>
      <c r="E71" s="24"/>
      <c r="F71" s="20"/>
      <c r="H71" s="16"/>
      <c r="I71" s="18"/>
      <c r="K71" s="16"/>
      <c r="L71" s="18"/>
      <c r="N71" s="16"/>
      <c r="O71" s="17"/>
      <c r="Q71" s="16"/>
      <c r="R71" s="18"/>
      <c r="T71" s="16"/>
      <c r="U71" s="17"/>
      <c r="W71" s="16"/>
      <c r="X71" s="18"/>
      <c r="Z71" s="19"/>
      <c r="AA71" s="20"/>
      <c r="AC71" s="16"/>
      <c r="AD71" s="17"/>
    </row>
    <row r="72" spans="2:30" x14ac:dyDescent="0.25">
      <c r="B72" s="24"/>
      <c r="C72" s="20"/>
      <c r="E72" s="24"/>
      <c r="F72" s="20"/>
      <c r="H72" s="16"/>
      <c r="I72" s="18"/>
      <c r="K72" s="16"/>
      <c r="L72" s="18"/>
      <c r="N72" s="16"/>
      <c r="O72" s="17"/>
      <c r="Q72" s="16"/>
      <c r="R72" s="18"/>
      <c r="T72" s="16"/>
      <c r="U72" s="17"/>
      <c r="W72" s="16"/>
      <c r="X72" s="18"/>
      <c r="Z72" s="19"/>
      <c r="AA72" s="20"/>
      <c r="AC72" s="16"/>
      <c r="AD72" s="17"/>
    </row>
    <row r="73" spans="2:30" x14ac:dyDescent="0.25">
      <c r="B73" s="24"/>
      <c r="C73" s="20"/>
      <c r="E73" s="24"/>
      <c r="F73" s="20"/>
      <c r="H73" s="16"/>
      <c r="I73" s="18"/>
      <c r="K73" s="16"/>
      <c r="L73" s="18"/>
      <c r="N73" s="16"/>
      <c r="O73" s="17"/>
      <c r="Q73" s="16"/>
      <c r="R73" s="18"/>
      <c r="T73" s="16"/>
      <c r="U73" s="17"/>
      <c r="W73" s="16"/>
      <c r="X73" s="18"/>
      <c r="Z73" s="19"/>
      <c r="AA73" s="20"/>
      <c r="AC73" s="16"/>
      <c r="AD73" s="17"/>
    </row>
    <row r="74" spans="2:30" x14ac:dyDescent="0.25">
      <c r="B74" s="24"/>
      <c r="C74" s="20"/>
      <c r="E74" s="24"/>
      <c r="F74" s="20"/>
      <c r="H74" s="21"/>
      <c r="I74" s="18"/>
      <c r="K74" s="21"/>
      <c r="L74" s="18"/>
      <c r="N74" s="21"/>
      <c r="O74" s="17"/>
      <c r="Q74" s="21"/>
      <c r="R74" s="18"/>
      <c r="T74" s="21"/>
      <c r="U74" s="17"/>
      <c r="W74" s="21"/>
      <c r="X74" s="18"/>
      <c r="Z74" s="21"/>
      <c r="AA74" s="20"/>
      <c r="AC74" s="21"/>
      <c r="AD74" s="17"/>
    </row>
    <row r="75" spans="2:30" x14ac:dyDescent="0.25">
      <c r="B75" s="24"/>
      <c r="C75" s="20"/>
      <c r="E75" s="24"/>
      <c r="F75" s="20"/>
      <c r="H75" s="21"/>
      <c r="I75" s="18"/>
      <c r="K75" s="21"/>
      <c r="L75" s="18"/>
      <c r="N75" s="21"/>
      <c r="O75" s="17"/>
      <c r="Q75" s="21"/>
      <c r="R75" s="18"/>
      <c r="T75" s="21"/>
      <c r="U75" s="17"/>
      <c r="W75" s="21"/>
      <c r="X75" s="18"/>
      <c r="Z75" s="21"/>
      <c r="AA75" s="20"/>
      <c r="AC75" s="21"/>
      <c r="AD75" s="17"/>
    </row>
    <row r="76" spans="2:30" x14ac:dyDescent="0.25">
      <c r="B76" s="24"/>
      <c r="C76" s="20"/>
      <c r="E76" s="24"/>
      <c r="F76" s="20"/>
      <c r="H76" s="21"/>
      <c r="I76" s="18"/>
      <c r="K76" s="21"/>
      <c r="L76" s="18"/>
      <c r="N76" s="21"/>
      <c r="O76" s="17"/>
      <c r="Q76" s="21"/>
      <c r="R76" s="18"/>
      <c r="T76" s="21"/>
      <c r="U76" s="17"/>
      <c r="W76" s="21"/>
      <c r="X76" s="18"/>
      <c r="Z76" s="21"/>
      <c r="AA76" s="20"/>
      <c r="AC76" s="21"/>
      <c r="AD76" s="17"/>
    </row>
    <row r="77" spans="2:30" x14ac:dyDescent="0.25">
      <c r="B77" s="24"/>
      <c r="C77" s="20"/>
      <c r="E77" s="24"/>
      <c r="F77" s="20"/>
      <c r="H77" s="21"/>
      <c r="I77" s="18"/>
      <c r="K77" s="21"/>
      <c r="L77" s="18"/>
      <c r="N77" s="21"/>
      <c r="O77" s="17"/>
      <c r="Q77" s="21"/>
      <c r="R77" s="18"/>
      <c r="T77" s="21"/>
      <c r="U77" s="17"/>
      <c r="W77" s="21"/>
      <c r="X77" s="18"/>
      <c r="Z77" s="21"/>
      <c r="AA77" s="20"/>
      <c r="AC77" s="21"/>
      <c r="AD77" s="17"/>
    </row>
    <row r="78" spans="2:30" x14ac:dyDescent="0.25">
      <c r="B78" s="24"/>
      <c r="C78" s="20"/>
      <c r="E78" s="24"/>
      <c r="F78" s="20"/>
      <c r="H78" s="21"/>
      <c r="I78" s="18"/>
      <c r="K78" s="21"/>
      <c r="L78" s="18"/>
      <c r="N78" s="21"/>
      <c r="O78" s="17"/>
      <c r="Q78" s="21"/>
      <c r="R78" s="18"/>
      <c r="T78" s="21"/>
      <c r="U78" s="17"/>
      <c r="W78" s="21"/>
      <c r="X78" s="18"/>
      <c r="Z78" s="21"/>
      <c r="AA78" s="20"/>
      <c r="AC78" s="21"/>
      <c r="AD78" s="17"/>
    </row>
    <row r="79" spans="2:30" x14ac:dyDescent="0.25">
      <c r="B79" s="24"/>
      <c r="C79" s="20"/>
      <c r="E79" s="24"/>
      <c r="F79" s="20"/>
      <c r="H79" s="21"/>
      <c r="I79" s="18"/>
      <c r="K79" s="21"/>
      <c r="L79" s="18"/>
      <c r="N79" s="21"/>
      <c r="O79" s="17"/>
      <c r="Q79" s="21"/>
      <c r="R79" s="18"/>
      <c r="T79" s="21"/>
      <c r="U79" s="17"/>
      <c r="W79" s="21"/>
      <c r="X79" s="18"/>
      <c r="Z79" s="21"/>
      <c r="AA79" s="20"/>
      <c r="AC79" s="21"/>
      <c r="AD79" s="17"/>
    </row>
    <row r="80" spans="2:30" x14ac:dyDescent="0.25">
      <c r="B80" s="24"/>
      <c r="C80" s="20"/>
      <c r="E80" s="24"/>
      <c r="F80" s="20"/>
      <c r="H80" s="21"/>
      <c r="I80" s="18"/>
      <c r="K80" s="21"/>
      <c r="L80" s="18"/>
      <c r="N80" s="21"/>
      <c r="O80" s="17"/>
      <c r="Q80" s="21"/>
      <c r="R80" s="18"/>
      <c r="T80" s="21"/>
      <c r="U80" s="17"/>
      <c r="W80" s="21"/>
      <c r="X80" s="18"/>
      <c r="Z80" s="21"/>
      <c r="AA80" s="20"/>
      <c r="AC80" s="21"/>
      <c r="AD80" s="17"/>
    </row>
    <row r="81" spans="2:30" x14ac:dyDescent="0.25">
      <c r="B81" s="24"/>
      <c r="C81" s="20"/>
      <c r="E81" s="24"/>
      <c r="F81" s="20"/>
      <c r="H81" s="16"/>
      <c r="I81" s="18"/>
      <c r="K81" s="16"/>
      <c r="L81" s="18"/>
      <c r="N81" s="16"/>
      <c r="O81" s="17"/>
      <c r="Q81" s="16"/>
      <c r="R81" s="18"/>
      <c r="T81" s="16"/>
      <c r="U81" s="17"/>
      <c r="W81" s="16"/>
      <c r="X81" s="18"/>
      <c r="Z81" s="19"/>
      <c r="AA81" s="20"/>
      <c r="AC81" s="16"/>
      <c r="AD81" s="17"/>
    </row>
    <row r="82" spans="2:30" x14ac:dyDescent="0.25">
      <c r="B82" s="24"/>
      <c r="C82" s="20"/>
      <c r="E82" s="24"/>
      <c r="F82" s="20"/>
      <c r="H82" s="16"/>
      <c r="I82" s="18"/>
      <c r="K82" s="16"/>
      <c r="L82" s="18"/>
      <c r="N82" s="16"/>
      <c r="O82" s="17"/>
      <c r="Q82" s="16"/>
      <c r="R82" s="18"/>
      <c r="T82" s="16"/>
      <c r="U82" s="17"/>
      <c r="W82" s="16"/>
      <c r="X82" s="18"/>
      <c r="Z82" s="19"/>
      <c r="AA82" s="20"/>
      <c r="AC82" s="16"/>
      <c r="AD82" s="17"/>
    </row>
    <row r="83" spans="2:30" x14ac:dyDescent="0.25">
      <c r="B83" s="24"/>
      <c r="C83" s="20"/>
      <c r="E83" s="24"/>
      <c r="F83" s="20"/>
      <c r="H83" s="16"/>
      <c r="I83" s="18"/>
      <c r="K83" s="16"/>
      <c r="L83" s="18"/>
      <c r="N83" s="16"/>
      <c r="O83" s="17"/>
      <c r="Q83" s="16"/>
      <c r="R83" s="18"/>
      <c r="T83" s="16"/>
      <c r="U83" s="17"/>
      <c r="W83" s="16"/>
      <c r="X83" s="18"/>
      <c r="Z83" s="19"/>
      <c r="AA83" s="20"/>
      <c r="AC83" s="16"/>
      <c r="AD83" s="17"/>
    </row>
    <row r="84" spans="2:30" x14ac:dyDescent="0.25">
      <c r="B84" s="24"/>
      <c r="C84" s="20"/>
      <c r="E84" s="24"/>
      <c r="F84" s="20"/>
      <c r="H84" s="16"/>
      <c r="I84" s="18"/>
      <c r="K84" s="16"/>
      <c r="L84" s="18"/>
      <c r="N84" s="16"/>
      <c r="O84" s="17"/>
      <c r="Q84" s="16"/>
      <c r="R84" s="18"/>
      <c r="T84" s="16"/>
      <c r="U84" s="17"/>
      <c r="W84" s="16"/>
      <c r="X84" s="18"/>
      <c r="Z84" s="19"/>
      <c r="AA84" s="20"/>
      <c r="AC84" s="16"/>
      <c r="AD84" s="17"/>
    </row>
    <row r="85" spans="2:30" x14ac:dyDescent="0.25">
      <c r="B85" s="24"/>
      <c r="C85" s="20"/>
      <c r="E85" s="24"/>
      <c r="F85" s="20"/>
      <c r="H85" s="16"/>
      <c r="I85" s="18"/>
      <c r="K85" s="16"/>
      <c r="L85" s="18"/>
      <c r="N85" s="16"/>
      <c r="O85" s="17"/>
      <c r="Q85" s="16"/>
      <c r="R85" s="18"/>
      <c r="T85" s="16"/>
      <c r="U85" s="17"/>
      <c r="W85" s="16"/>
      <c r="X85" s="18"/>
      <c r="Z85" s="19"/>
      <c r="AA85" s="20"/>
      <c r="AC85" s="16"/>
      <c r="AD85" s="17"/>
    </row>
    <row r="86" spans="2:30" x14ac:dyDescent="0.25">
      <c r="B86" s="24"/>
      <c r="C86" s="20"/>
      <c r="E86" s="24"/>
      <c r="F86" s="20"/>
      <c r="H86" s="16"/>
      <c r="I86" s="18"/>
      <c r="K86" s="16"/>
      <c r="L86" s="18"/>
      <c r="N86" s="16"/>
      <c r="O86" s="17"/>
      <c r="Q86" s="16"/>
      <c r="R86" s="18"/>
      <c r="T86" s="16"/>
      <c r="U86" s="17"/>
      <c r="W86" s="16"/>
      <c r="X86" s="18"/>
      <c r="Z86" s="19"/>
      <c r="AA86" s="20"/>
      <c r="AC86" s="16"/>
      <c r="AD86" s="17"/>
    </row>
    <row r="87" spans="2:30" x14ac:dyDescent="0.25">
      <c r="B87" s="24"/>
      <c r="C87" s="20"/>
      <c r="E87" s="24"/>
      <c r="F87" s="20"/>
      <c r="H87" s="16"/>
      <c r="I87" s="18"/>
      <c r="K87" s="16"/>
      <c r="L87" s="18"/>
      <c r="N87" s="16"/>
      <c r="O87" s="17"/>
      <c r="Q87" s="16"/>
      <c r="R87" s="18"/>
      <c r="T87" s="16"/>
      <c r="U87" s="17"/>
      <c r="W87" s="16"/>
      <c r="X87" s="18"/>
      <c r="Z87" s="19"/>
      <c r="AA87" s="20"/>
      <c r="AC87" s="16"/>
      <c r="AD87" s="17"/>
    </row>
    <row r="88" spans="2:30" x14ac:dyDescent="0.25">
      <c r="B88" s="24"/>
      <c r="C88" s="20"/>
      <c r="E88" s="24"/>
      <c r="F88" s="20"/>
      <c r="H88" s="16"/>
      <c r="I88" s="18"/>
      <c r="K88" s="16"/>
      <c r="L88" s="18"/>
      <c r="N88" s="16"/>
      <c r="O88" s="17"/>
      <c r="Q88" s="16"/>
      <c r="R88" s="18"/>
      <c r="T88" s="16"/>
      <c r="U88" s="17"/>
      <c r="W88" s="16"/>
      <c r="X88" s="18"/>
      <c r="Z88" s="19"/>
      <c r="AA88" s="20"/>
      <c r="AC88" s="16"/>
      <c r="AD88" s="17"/>
    </row>
    <row r="89" spans="2:30" x14ac:dyDescent="0.25">
      <c r="B89" s="24"/>
      <c r="C89" s="20"/>
      <c r="E89" s="24"/>
      <c r="F89" s="20"/>
      <c r="H89" s="16"/>
      <c r="I89" s="18"/>
      <c r="K89" s="16"/>
      <c r="L89" s="18"/>
      <c r="N89" s="16"/>
      <c r="O89" s="17"/>
      <c r="Q89" s="16"/>
      <c r="R89" s="18"/>
      <c r="T89" s="16"/>
      <c r="U89" s="17"/>
      <c r="W89" s="16"/>
      <c r="X89" s="18"/>
      <c r="Z89" s="19"/>
      <c r="AA89" s="20"/>
      <c r="AC89" s="16"/>
      <c r="AD89" s="17"/>
    </row>
    <row r="90" spans="2:30" x14ac:dyDescent="0.25">
      <c r="B90" s="24"/>
      <c r="C90" s="20"/>
      <c r="E90" s="24"/>
      <c r="F90" s="20"/>
      <c r="H90" s="16"/>
      <c r="I90" s="18"/>
      <c r="K90" s="16"/>
      <c r="L90" s="18"/>
      <c r="N90" s="16"/>
      <c r="O90" s="17"/>
      <c r="Q90" s="16"/>
      <c r="R90" s="18"/>
      <c r="T90" s="16"/>
      <c r="U90" s="17"/>
      <c r="W90" s="16"/>
      <c r="X90" s="18"/>
      <c r="Z90" s="19"/>
      <c r="AA90" s="20"/>
      <c r="AC90" s="16"/>
      <c r="AD90" s="17"/>
    </row>
    <row r="91" spans="2:30" x14ac:dyDescent="0.25">
      <c r="B91" s="24"/>
      <c r="C91" s="20"/>
      <c r="E91" s="24"/>
      <c r="F91" s="20"/>
      <c r="H91" s="16"/>
      <c r="I91" s="18"/>
      <c r="K91" s="16"/>
      <c r="L91" s="18"/>
      <c r="N91" s="16"/>
      <c r="O91" s="17"/>
      <c r="Q91" s="16"/>
      <c r="R91" s="18"/>
      <c r="T91" s="16"/>
      <c r="U91" s="17"/>
      <c r="W91" s="16"/>
      <c r="X91" s="18"/>
      <c r="Z91" s="19"/>
      <c r="AA91" s="20"/>
      <c r="AC91" s="16"/>
      <c r="AD91" s="17"/>
    </row>
    <row r="92" spans="2:30" x14ac:dyDescent="0.25">
      <c r="B92" s="24"/>
      <c r="C92" s="20"/>
      <c r="E92" s="24"/>
      <c r="F92" s="20"/>
      <c r="H92" s="16"/>
      <c r="I92" s="18"/>
      <c r="K92" s="16"/>
      <c r="L92" s="18"/>
      <c r="N92" s="16"/>
      <c r="O92" s="17"/>
      <c r="Q92" s="16"/>
      <c r="R92" s="18"/>
      <c r="T92" s="16"/>
      <c r="U92" s="17"/>
      <c r="W92" s="16"/>
      <c r="X92" s="18"/>
      <c r="Z92" s="19"/>
      <c r="AA92" s="20"/>
      <c r="AC92" s="16"/>
      <c r="AD92" s="17"/>
    </row>
    <row r="93" spans="2:30" x14ac:dyDescent="0.25">
      <c r="B93" s="24"/>
      <c r="C93" s="20"/>
      <c r="E93" s="24"/>
      <c r="F93" s="20"/>
      <c r="H93" s="21"/>
      <c r="I93" s="18"/>
      <c r="K93" s="21"/>
      <c r="L93" s="18"/>
      <c r="N93" s="21"/>
      <c r="O93" s="17"/>
      <c r="Q93" s="21"/>
      <c r="R93" s="18"/>
      <c r="T93" s="21"/>
      <c r="U93" s="17"/>
      <c r="W93" s="21"/>
      <c r="X93" s="18"/>
      <c r="Z93" s="21"/>
      <c r="AA93" s="20"/>
      <c r="AC93" s="21"/>
      <c r="AD93" s="17"/>
    </row>
    <row r="94" spans="2:30" x14ac:dyDescent="0.25">
      <c r="B94" s="24"/>
      <c r="C94" s="20"/>
      <c r="E94" s="24"/>
      <c r="F94" s="20"/>
      <c r="H94" s="21"/>
      <c r="I94" s="18"/>
      <c r="K94" s="21"/>
      <c r="L94" s="18"/>
      <c r="N94" s="21"/>
      <c r="O94" s="17"/>
      <c r="Q94" s="21"/>
      <c r="R94" s="18"/>
      <c r="T94" s="21"/>
      <c r="U94" s="17"/>
      <c r="W94" s="21"/>
      <c r="X94" s="18"/>
      <c r="Z94" s="21"/>
      <c r="AA94" s="20"/>
      <c r="AC94" s="21"/>
      <c r="AD94" s="17"/>
    </row>
    <row r="95" spans="2:30" x14ac:dyDescent="0.25">
      <c r="B95" s="24"/>
      <c r="C95" s="20"/>
      <c r="E95" s="24"/>
      <c r="F95" s="20"/>
      <c r="H95" s="21"/>
      <c r="I95" s="18"/>
      <c r="K95" s="21"/>
      <c r="L95" s="18"/>
      <c r="N95" s="21"/>
      <c r="O95" s="17"/>
      <c r="Q95" s="21"/>
      <c r="R95" s="18"/>
      <c r="T95" s="21"/>
      <c r="U95" s="17"/>
      <c r="W95" s="21"/>
      <c r="X95" s="18"/>
      <c r="Z95" s="21"/>
      <c r="AA95" s="20"/>
      <c r="AC95" s="21"/>
      <c r="AD95" s="17"/>
    </row>
    <row r="96" spans="2:30" x14ac:dyDescent="0.25">
      <c r="B96" s="24"/>
      <c r="C96" s="20"/>
      <c r="E96" s="24"/>
      <c r="F96" s="20"/>
      <c r="H96" s="21"/>
      <c r="I96" s="18"/>
      <c r="K96" s="21"/>
      <c r="L96" s="18"/>
      <c r="N96" s="21"/>
      <c r="O96" s="17"/>
      <c r="Q96" s="21"/>
      <c r="R96" s="18"/>
      <c r="T96" s="21"/>
      <c r="U96" s="17"/>
      <c r="W96" s="21"/>
      <c r="X96" s="18"/>
      <c r="Z96" s="21"/>
      <c r="AA96" s="20"/>
      <c r="AC96" s="21"/>
      <c r="AD96" s="17"/>
    </row>
    <row r="97" spans="2:30" x14ac:dyDescent="0.25">
      <c r="B97" s="24"/>
      <c r="C97" s="20"/>
      <c r="E97" s="24"/>
      <c r="F97" s="20"/>
      <c r="H97" s="21"/>
      <c r="I97" s="18"/>
      <c r="K97" s="21"/>
      <c r="L97" s="18"/>
      <c r="N97" s="21"/>
      <c r="O97" s="17"/>
      <c r="Q97" s="21"/>
      <c r="R97" s="18"/>
      <c r="T97" s="21"/>
      <c r="U97" s="17"/>
      <c r="W97" s="21"/>
      <c r="X97" s="18"/>
      <c r="Z97" s="21"/>
      <c r="AA97" s="20"/>
      <c r="AC97" s="21"/>
      <c r="AD97" s="17"/>
    </row>
    <row r="98" spans="2:30" x14ac:dyDescent="0.25">
      <c r="B98" s="24"/>
      <c r="C98" s="20"/>
      <c r="E98" s="24"/>
      <c r="F98" s="20"/>
      <c r="H98" s="21"/>
      <c r="I98" s="18"/>
      <c r="K98" s="21"/>
      <c r="L98" s="18"/>
      <c r="N98" s="21"/>
      <c r="O98" s="17"/>
      <c r="Q98" s="21"/>
      <c r="R98" s="18"/>
      <c r="T98" s="21"/>
      <c r="U98" s="17"/>
      <c r="W98" s="21"/>
      <c r="X98" s="18"/>
      <c r="Z98" s="21"/>
      <c r="AA98" s="20"/>
      <c r="AC98" s="21"/>
      <c r="AD98" s="17"/>
    </row>
    <row r="99" spans="2:30" x14ac:dyDescent="0.25">
      <c r="B99" s="24"/>
      <c r="C99" s="20"/>
      <c r="E99" s="24"/>
      <c r="F99" s="20"/>
      <c r="H99" s="21"/>
      <c r="I99" s="18"/>
      <c r="K99" s="21"/>
      <c r="L99" s="18"/>
      <c r="N99" s="21"/>
      <c r="O99" s="17"/>
      <c r="Q99" s="21"/>
      <c r="R99" s="18"/>
      <c r="T99" s="21"/>
      <c r="U99" s="17"/>
      <c r="W99" s="21"/>
      <c r="X99" s="18"/>
      <c r="Z99" s="21"/>
      <c r="AA99" s="20"/>
      <c r="AC99" s="21"/>
      <c r="AD99" s="17"/>
    </row>
    <row r="100" spans="2:30" x14ac:dyDescent="0.25">
      <c r="B100" s="24"/>
      <c r="C100" s="20"/>
      <c r="E100" s="24"/>
      <c r="F100" s="20"/>
      <c r="H100" s="21"/>
      <c r="I100" s="18"/>
      <c r="K100" s="21"/>
      <c r="L100" s="18"/>
      <c r="N100" s="21"/>
      <c r="O100" s="17"/>
      <c r="Q100" s="21"/>
      <c r="R100" s="18"/>
      <c r="T100" s="21"/>
      <c r="U100" s="17"/>
      <c r="W100" s="21"/>
      <c r="X100" s="18"/>
      <c r="Z100" s="21"/>
      <c r="AA100" s="20"/>
      <c r="AC100" s="21"/>
      <c r="AD100" s="17"/>
    </row>
    <row r="101" spans="2:30" x14ac:dyDescent="0.25">
      <c r="B101" s="24"/>
      <c r="C101" s="20"/>
      <c r="E101" s="24"/>
      <c r="F101" s="20"/>
      <c r="H101" s="21"/>
      <c r="I101" s="18"/>
      <c r="K101" s="21"/>
      <c r="L101" s="18"/>
      <c r="N101" s="21"/>
      <c r="O101" s="17"/>
      <c r="Q101" s="21"/>
      <c r="R101" s="18"/>
      <c r="T101" s="21"/>
      <c r="U101" s="17"/>
      <c r="W101" s="21"/>
      <c r="X101" s="18"/>
      <c r="Z101" s="21"/>
      <c r="AA101" s="20"/>
      <c r="AC101" s="21"/>
      <c r="AD101" s="17"/>
    </row>
    <row r="102" spans="2:30" x14ac:dyDescent="0.25">
      <c r="B102" s="24"/>
      <c r="C102" s="20"/>
      <c r="E102" s="24"/>
      <c r="F102" s="20"/>
      <c r="H102" s="16"/>
      <c r="I102" s="18"/>
      <c r="K102" s="16"/>
      <c r="L102" s="18"/>
      <c r="N102" s="16"/>
      <c r="O102" s="17"/>
      <c r="Q102" s="16"/>
      <c r="R102" s="18"/>
      <c r="T102" s="16"/>
      <c r="U102" s="17"/>
      <c r="W102" s="16"/>
      <c r="X102" s="18"/>
      <c r="Z102" s="19"/>
      <c r="AA102" s="20"/>
      <c r="AC102" s="16"/>
      <c r="AD102" s="17"/>
    </row>
    <row r="103" spans="2:30" x14ac:dyDescent="0.25">
      <c r="B103" s="24"/>
      <c r="C103" s="20"/>
      <c r="E103" s="24"/>
      <c r="F103" s="20"/>
      <c r="H103" s="16"/>
      <c r="I103" s="18"/>
      <c r="K103" s="16"/>
      <c r="L103" s="18"/>
      <c r="N103" s="16"/>
      <c r="O103" s="17"/>
      <c r="Q103" s="16"/>
      <c r="R103" s="18"/>
      <c r="T103" s="16"/>
      <c r="U103" s="17"/>
      <c r="W103" s="16"/>
      <c r="X103" s="18"/>
      <c r="Z103" s="19"/>
      <c r="AA103" s="20"/>
      <c r="AC103" s="16"/>
      <c r="AD103" s="17"/>
    </row>
    <row r="104" spans="2:30" x14ac:dyDescent="0.25">
      <c r="B104" s="24"/>
      <c r="C104" s="20"/>
      <c r="E104" s="24"/>
      <c r="F104" s="20"/>
      <c r="H104" s="16"/>
      <c r="I104" s="18"/>
      <c r="K104" s="16"/>
      <c r="L104" s="18"/>
      <c r="N104" s="16"/>
      <c r="O104" s="17"/>
      <c r="Q104" s="16"/>
      <c r="R104" s="18"/>
      <c r="T104" s="16"/>
      <c r="U104" s="17"/>
      <c r="W104" s="16"/>
      <c r="X104" s="18"/>
      <c r="Z104" s="19"/>
      <c r="AA104" s="20"/>
      <c r="AC104" s="16"/>
      <c r="AD104" s="17"/>
    </row>
    <row r="105" spans="2:30" x14ac:dyDescent="0.25">
      <c r="B105" s="24"/>
      <c r="C105" s="20"/>
      <c r="E105" s="24"/>
      <c r="F105" s="20"/>
      <c r="H105" s="16"/>
      <c r="I105" s="18"/>
      <c r="K105" s="16"/>
      <c r="L105" s="18"/>
      <c r="N105" s="16"/>
      <c r="O105" s="17"/>
      <c r="Q105" s="16"/>
      <c r="R105" s="18"/>
      <c r="T105" s="16"/>
      <c r="U105" s="17"/>
      <c r="W105" s="16"/>
      <c r="X105" s="18"/>
      <c r="Z105" s="19"/>
      <c r="AA105" s="20"/>
      <c r="AC105" s="16"/>
      <c r="AD105" s="17"/>
    </row>
    <row r="106" spans="2:30" x14ac:dyDescent="0.25">
      <c r="B106" s="24"/>
      <c r="C106" s="20"/>
      <c r="E106" s="24"/>
      <c r="F106" s="20"/>
      <c r="H106" s="16"/>
      <c r="I106" s="18"/>
      <c r="K106" s="16"/>
      <c r="L106" s="18"/>
      <c r="N106" s="16"/>
      <c r="O106" s="17"/>
      <c r="Q106" s="16"/>
      <c r="R106" s="18"/>
      <c r="T106" s="16"/>
      <c r="U106" s="17"/>
      <c r="W106" s="16"/>
      <c r="X106" s="18"/>
      <c r="Z106" s="19"/>
      <c r="AA106" s="20"/>
      <c r="AC106" s="16"/>
      <c r="AD106" s="17"/>
    </row>
    <row r="107" spans="2:30" x14ac:dyDescent="0.25">
      <c r="B107" s="24"/>
      <c r="C107" s="20"/>
      <c r="E107" s="24"/>
      <c r="F107" s="20"/>
      <c r="H107" s="16"/>
      <c r="I107" s="18"/>
      <c r="K107" s="16"/>
      <c r="L107" s="18"/>
      <c r="N107" s="16"/>
      <c r="O107" s="17"/>
      <c r="Q107" s="16"/>
      <c r="R107" s="18"/>
      <c r="T107" s="16"/>
      <c r="U107" s="17"/>
      <c r="W107" s="16"/>
      <c r="X107" s="18"/>
      <c r="Z107" s="19"/>
      <c r="AA107" s="20"/>
      <c r="AC107" s="16"/>
      <c r="AD107" s="17"/>
    </row>
    <row r="108" spans="2:30" x14ac:dyDescent="0.25">
      <c r="B108" s="24"/>
      <c r="C108" s="20"/>
      <c r="E108" s="24"/>
      <c r="F108" s="20"/>
      <c r="H108" s="16"/>
      <c r="I108" s="18"/>
      <c r="K108" s="16"/>
      <c r="L108" s="18"/>
      <c r="N108" s="16"/>
      <c r="O108" s="17"/>
      <c r="Q108" s="16"/>
      <c r="R108" s="18"/>
      <c r="T108" s="16"/>
      <c r="U108" s="17"/>
      <c r="W108" s="16"/>
      <c r="X108" s="18"/>
      <c r="Z108" s="19"/>
      <c r="AA108" s="20"/>
      <c r="AC108" s="16"/>
      <c r="AD108" s="17"/>
    </row>
    <row r="109" spans="2:30" x14ac:dyDescent="0.25">
      <c r="B109" s="24"/>
      <c r="C109" s="20"/>
      <c r="E109" s="24"/>
      <c r="F109" s="20"/>
      <c r="H109" s="16"/>
      <c r="I109" s="18"/>
      <c r="K109" s="16"/>
      <c r="L109" s="18"/>
      <c r="N109" s="16"/>
      <c r="O109" s="17"/>
      <c r="Q109" s="16"/>
      <c r="R109" s="18"/>
      <c r="T109" s="16"/>
      <c r="U109" s="17"/>
      <c r="W109" s="16"/>
      <c r="X109" s="18"/>
      <c r="Z109" s="19"/>
      <c r="AA109" s="20"/>
      <c r="AC109" s="16"/>
      <c r="AD109" s="17"/>
    </row>
    <row r="110" spans="2:30" x14ac:dyDescent="0.25">
      <c r="B110" s="24"/>
      <c r="C110" s="20"/>
      <c r="E110" s="24"/>
      <c r="F110" s="20"/>
      <c r="H110" s="16"/>
      <c r="I110" s="18"/>
      <c r="K110" s="16"/>
      <c r="L110" s="18"/>
      <c r="N110" s="16"/>
      <c r="O110" s="17"/>
      <c r="Q110" s="16"/>
      <c r="R110" s="18"/>
      <c r="T110" s="16"/>
      <c r="U110" s="17"/>
      <c r="W110" s="16"/>
      <c r="X110" s="18"/>
      <c r="Z110" s="19"/>
      <c r="AA110" s="20"/>
      <c r="AC110" s="16"/>
      <c r="AD110" s="17"/>
    </row>
    <row r="111" spans="2:30" x14ac:dyDescent="0.25">
      <c r="B111" s="24"/>
      <c r="C111" s="20"/>
      <c r="E111" s="24"/>
      <c r="F111" s="20"/>
      <c r="H111" s="16"/>
      <c r="I111" s="18"/>
      <c r="K111" s="16"/>
      <c r="L111" s="18"/>
      <c r="N111" s="16"/>
      <c r="O111" s="17"/>
      <c r="Q111" s="16"/>
      <c r="R111" s="18"/>
      <c r="T111" s="16"/>
      <c r="U111" s="17"/>
      <c r="W111" s="16"/>
      <c r="X111" s="18"/>
      <c r="Z111" s="19"/>
      <c r="AA111" s="20"/>
      <c r="AC111" s="16"/>
      <c r="AD111" s="17"/>
    </row>
    <row r="112" spans="2:30" x14ac:dyDescent="0.25">
      <c r="B112" s="24"/>
      <c r="C112" s="20"/>
      <c r="E112" s="24"/>
      <c r="F112" s="20"/>
      <c r="H112" s="16"/>
      <c r="I112" s="18"/>
      <c r="K112" s="16"/>
      <c r="L112" s="18"/>
      <c r="N112" s="16"/>
      <c r="O112" s="17"/>
      <c r="Q112" s="16"/>
      <c r="R112" s="18"/>
      <c r="T112" s="16"/>
      <c r="U112" s="17"/>
      <c r="W112" s="16"/>
      <c r="X112" s="18"/>
      <c r="Z112" s="19"/>
      <c r="AA112" s="20"/>
      <c r="AC112" s="16"/>
      <c r="AD112" s="17"/>
    </row>
    <row r="113" spans="2:30" x14ac:dyDescent="0.25">
      <c r="B113" s="24"/>
      <c r="C113" s="20"/>
      <c r="E113" s="24"/>
      <c r="F113" s="20"/>
      <c r="H113" s="16"/>
      <c r="I113" s="18"/>
      <c r="K113" s="16"/>
      <c r="L113" s="18"/>
      <c r="N113" s="16"/>
      <c r="O113" s="17"/>
      <c r="Q113" s="16"/>
      <c r="R113" s="18"/>
      <c r="T113" s="16"/>
      <c r="U113" s="17"/>
      <c r="W113" s="16"/>
      <c r="X113" s="18"/>
      <c r="Z113" s="19"/>
      <c r="AA113" s="20"/>
      <c r="AC113" s="16"/>
      <c r="AD113" s="17"/>
    </row>
    <row r="114" spans="2:30" x14ac:dyDescent="0.25">
      <c r="B114" s="24"/>
      <c r="C114" s="20"/>
      <c r="E114" s="24"/>
      <c r="F114" s="20"/>
      <c r="H114" s="21"/>
      <c r="I114" s="18"/>
      <c r="K114" s="21"/>
      <c r="L114" s="18"/>
      <c r="N114" s="21"/>
      <c r="O114" s="17"/>
      <c r="Q114" s="21"/>
      <c r="R114" s="18"/>
      <c r="T114" s="21"/>
      <c r="U114" s="17"/>
      <c r="W114" s="21"/>
      <c r="X114" s="18"/>
      <c r="Z114" s="21"/>
      <c r="AA114" s="20"/>
      <c r="AC114" s="21"/>
      <c r="AD114" s="17"/>
    </row>
    <row r="115" spans="2:30" x14ac:dyDescent="0.25">
      <c r="B115" s="24"/>
      <c r="C115" s="20"/>
      <c r="E115" s="24"/>
      <c r="F115" s="20"/>
      <c r="H115" s="21"/>
      <c r="I115" s="18"/>
      <c r="K115" s="21"/>
      <c r="L115" s="18"/>
      <c r="N115" s="21"/>
      <c r="O115" s="17"/>
      <c r="Q115" s="21"/>
      <c r="R115" s="18"/>
      <c r="T115" s="21"/>
      <c r="U115" s="17"/>
      <c r="W115" s="21"/>
      <c r="X115" s="18"/>
      <c r="Z115" s="21"/>
      <c r="AA115" s="20"/>
      <c r="AC115" s="21"/>
      <c r="AD115" s="17"/>
    </row>
    <row r="116" spans="2:30" x14ac:dyDescent="0.25">
      <c r="B116" s="24"/>
      <c r="C116" s="20"/>
      <c r="E116" s="24"/>
      <c r="F116" s="20"/>
      <c r="H116" s="21"/>
      <c r="I116" s="18"/>
      <c r="K116" s="21"/>
      <c r="L116" s="18"/>
      <c r="N116" s="21"/>
      <c r="O116" s="17"/>
      <c r="Q116" s="21"/>
      <c r="R116" s="18"/>
      <c r="T116" s="21"/>
      <c r="U116" s="17"/>
      <c r="W116" s="21"/>
      <c r="X116" s="18"/>
      <c r="Z116" s="21"/>
      <c r="AA116" s="20"/>
      <c r="AC116" s="21"/>
      <c r="AD116" s="17"/>
    </row>
    <row r="117" spans="2:30" x14ac:dyDescent="0.25">
      <c r="B117" s="24"/>
      <c r="C117" s="20"/>
      <c r="E117" s="24"/>
      <c r="F117" s="20"/>
      <c r="H117" s="21"/>
      <c r="I117" s="18"/>
      <c r="K117" s="21"/>
      <c r="L117" s="18"/>
      <c r="N117" s="21"/>
      <c r="O117" s="17"/>
      <c r="Q117" s="21"/>
      <c r="R117" s="18"/>
      <c r="T117" s="21"/>
      <c r="U117" s="17"/>
      <c r="W117" s="21"/>
      <c r="X117" s="18"/>
      <c r="Z117" s="21"/>
      <c r="AA117" s="20"/>
      <c r="AC117" s="21"/>
      <c r="AD117" s="17"/>
    </row>
    <row r="118" spans="2:30" x14ac:dyDescent="0.25">
      <c r="B118" s="24"/>
      <c r="C118" s="20"/>
      <c r="E118" s="24"/>
      <c r="F118" s="20"/>
      <c r="H118" s="21"/>
      <c r="I118" s="18"/>
      <c r="K118" s="21"/>
      <c r="L118" s="18"/>
      <c r="N118" s="21"/>
      <c r="O118" s="17"/>
      <c r="Q118" s="21"/>
      <c r="R118" s="18"/>
      <c r="T118" s="21"/>
      <c r="U118" s="17"/>
      <c r="W118" s="21"/>
      <c r="X118" s="18"/>
      <c r="Z118" s="21"/>
      <c r="AA118" s="20"/>
      <c r="AC118" s="21"/>
      <c r="AD118" s="17"/>
    </row>
    <row r="119" spans="2:30" x14ac:dyDescent="0.25">
      <c r="B119" s="24"/>
      <c r="C119" s="20"/>
      <c r="E119" s="24"/>
      <c r="F119" s="20"/>
      <c r="H119" s="21"/>
      <c r="I119" s="18"/>
      <c r="K119" s="21"/>
      <c r="L119" s="18"/>
      <c r="N119" s="21"/>
      <c r="O119" s="17"/>
      <c r="Q119" s="21"/>
      <c r="R119" s="18"/>
      <c r="T119" s="21"/>
      <c r="U119" s="17"/>
      <c r="W119" s="21"/>
      <c r="X119" s="18"/>
      <c r="Z119" s="21"/>
      <c r="AA119" s="20"/>
      <c r="AC119" s="21"/>
      <c r="AD119" s="17"/>
    </row>
    <row r="120" spans="2:30" x14ac:dyDescent="0.25">
      <c r="B120" s="24"/>
      <c r="C120" s="20"/>
      <c r="E120" s="24"/>
      <c r="F120" s="20"/>
      <c r="H120" s="21"/>
      <c r="I120" s="18"/>
      <c r="K120" s="21"/>
      <c r="L120" s="18"/>
      <c r="N120" s="21"/>
      <c r="O120" s="17"/>
      <c r="Q120" s="21"/>
      <c r="R120" s="18"/>
      <c r="T120" s="21"/>
      <c r="U120" s="17"/>
      <c r="W120" s="21"/>
      <c r="X120" s="18"/>
      <c r="Z120" s="21"/>
      <c r="AA120" s="20"/>
      <c r="AC120" s="21"/>
      <c r="AD120" s="17"/>
    </row>
    <row r="121" spans="2:30" x14ac:dyDescent="0.25">
      <c r="B121" s="24"/>
      <c r="C121" s="20"/>
      <c r="E121" s="24"/>
      <c r="F121" s="20"/>
      <c r="H121" s="21"/>
      <c r="I121" s="18"/>
      <c r="K121" s="21"/>
      <c r="L121" s="18"/>
      <c r="N121" s="21"/>
      <c r="O121" s="17"/>
      <c r="Q121" s="21"/>
      <c r="R121" s="18"/>
      <c r="T121" s="21"/>
      <c r="U121" s="17"/>
      <c r="W121" s="21"/>
      <c r="X121" s="18"/>
      <c r="Z121" s="21"/>
      <c r="AA121" s="20"/>
      <c r="AC121" s="21"/>
      <c r="AD121" s="17"/>
    </row>
    <row r="122" spans="2:30" x14ac:dyDescent="0.25">
      <c r="B122" s="24"/>
      <c r="C122" s="20"/>
      <c r="E122" s="24"/>
      <c r="F122" s="20"/>
      <c r="H122" s="16"/>
      <c r="I122" s="18"/>
      <c r="K122" s="16"/>
      <c r="L122" s="18"/>
      <c r="N122" s="16"/>
      <c r="O122" s="17"/>
      <c r="Q122" s="16"/>
      <c r="R122" s="18"/>
      <c r="T122" s="16"/>
      <c r="U122" s="17"/>
      <c r="W122" s="16"/>
      <c r="X122" s="18"/>
      <c r="Z122" s="19"/>
      <c r="AA122" s="20"/>
      <c r="AC122" s="16"/>
      <c r="AD122" s="17"/>
    </row>
    <row r="123" spans="2:30" x14ac:dyDescent="0.25">
      <c r="B123" s="24"/>
      <c r="C123" s="20"/>
      <c r="E123" s="24"/>
      <c r="F123" s="20"/>
      <c r="H123" s="16"/>
      <c r="I123" s="18"/>
      <c r="K123" s="16"/>
      <c r="L123" s="18"/>
      <c r="N123" s="16"/>
      <c r="O123" s="17"/>
      <c r="Q123" s="16"/>
      <c r="R123" s="18"/>
      <c r="T123" s="16"/>
      <c r="U123" s="17"/>
      <c r="W123" s="16"/>
      <c r="X123" s="18"/>
      <c r="Z123" s="19"/>
      <c r="AA123" s="20"/>
      <c r="AC123" s="16"/>
      <c r="AD123" s="17"/>
    </row>
    <row r="124" spans="2:30" x14ac:dyDescent="0.25">
      <c r="B124" s="24"/>
      <c r="C124" s="20"/>
      <c r="E124" s="24"/>
      <c r="F124" s="20"/>
      <c r="H124" s="16"/>
      <c r="I124" s="18"/>
      <c r="K124" s="16"/>
      <c r="L124" s="18"/>
      <c r="N124" s="16"/>
      <c r="O124" s="17"/>
      <c r="Q124" s="16"/>
      <c r="R124" s="18"/>
      <c r="T124" s="16"/>
      <c r="U124" s="17"/>
      <c r="W124" s="16"/>
      <c r="X124" s="18"/>
      <c r="Z124" s="19"/>
      <c r="AA124" s="20"/>
      <c r="AC124" s="16"/>
      <c r="AD124" s="17"/>
    </row>
    <row r="125" spans="2:30" x14ac:dyDescent="0.25">
      <c r="B125" s="24"/>
      <c r="C125" s="20"/>
      <c r="E125" s="24"/>
      <c r="F125" s="20"/>
      <c r="H125" s="16"/>
      <c r="I125" s="18"/>
      <c r="K125" s="16"/>
      <c r="L125" s="18"/>
      <c r="N125" s="16"/>
      <c r="O125" s="17"/>
      <c r="Q125" s="16"/>
      <c r="R125" s="18"/>
      <c r="T125" s="16"/>
      <c r="U125" s="17"/>
      <c r="W125" s="16"/>
      <c r="X125" s="18"/>
      <c r="Z125" s="19"/>
      <c r="AA125" s="20"/>
      <c r="AC125" s="16"/>
      <c r="AD125" s="17"/>
    </row>
    <row r="126" spans="2:30" x14ac:dyDescent="0.25">
      <c r="B126" s="24"/>
      <c r="C126" s="20"/>
      <c r="E126" s="24"/>
      <c r="F126" s="20"/>
      <c r="H126" s="16"/>
      <c r="I126" s="18"/>
      <c r="K126" s="16"/>
      <c r="L126" s="18"/>
      <c r="N126" s="16"/>
      <c r="O126" s="17"/>
      <c r="Q126" s="16"/>
      <c r="R126" s="18"/>
      <c r="T126" s="16"/>
      <c r="U126" s="17"/>
      <c r="W126" s="16"/>
      <c r="X126" s="18"/>
      <c r="Z126" s="19"/>
      <c r="AA126" s="20"/>
      <c r="AC126" s="16"/>
      <c r="AD126" s="17"/>
    </row>
    <row r="127" spans="2:30" x14ac:dyDescent="0.25">
      <c r="B127" s="24"/>
      <c r="C127" s="20"/>
      <c r="E127" s="24"/>
      <c r="F127" s="20"/>
      <c r="H127" s="16"/>
      <c r="I127" s="18"/>
      <c r="K127" s="16"/>
      <c r="L127" s="18"/>
      <c r="N127" s="16"/>
      <c r="O127" s="17"/>
      <c r="Q127" s="16"/>
      <c r="R127" s="18"/>
      <c r="T127" s="16"/>
      <c r="U127" s="17"/>
      <c r="W127" s="16"/>
      <c r="X127" s="18"/>
      <c r="Z127" s="19"/>
      <c r="AA127" s="20"/>
      <c r="AC127" s="16"/>
      <c r="AD127" s="17"/>
    </row>
    <row r="128" spans="2:30" x14ac:dyDescent="0.25">
      <c r="B128" s="24"/>
      <c r="C128" s="20"/>
      <c r="E128" s="24"/>
      <c r="F128" s="20"/>
      <c r="H128" s="16"/>
      <c r="I128" s="18"/>
      <c r="K128" s="16"/>
      <c r="L128" s="18"/>
      <c r="N128" s="16"/>
      <c r="O128" s="17"/>
      <c r="Q128" s="16"/>
      <c r="R128" s="18"/>
      <c r="T128" s="16"/>
      <c r="U128" s="17"/>
      <c r="W128" s="16"/>
      <c r="X128" s="18"/>
      <c r="Z128" s="19"/>
      <c r="AA128" s="20"/>
      <c r="AC128" s="16"/>
      <c r="AD128" s="17"/>
    </row>
    <row r="129" spans="2:30" x14ac:dyDescent="0.25">
      <c r="B129" s="24"/>
      <c r="C129" s="20"/>
      <c r="E129" s="24"/>
      <c r="F129" s="20"/>
      <c r="H129" s="16"/>
      <c r="I129" s="18"/>
      <c r="K129" s="16"/>
      <c r="L129" s="18"/>
      <c r="N129" s="16"/>
      <c r="O129" s="17"/>
      <c r="Q129" s="16"/>
      <c r="R129" s="18"/>
      <c r="T129" s="16"/>
      <c r="U129" s="17"/>
      <c r="W129" s="16"/>
      <c r="X129" s="18"/>
      <c r="Z129" s="19"/>
      <c r="AA129" s="20"/>
      <c r="AC129" s="16"/>
      <c r="AD129" s="17"/>
    </row>
    <row r="130" spans="2:30" x14ac:dyDescent="0.25">
      <c r="B130" s="24"/>
      <c r="C130" s="20"/>
      <c r="E130" s="24"/>
      <c r="F130" s="20"/>
      <c r="H130" s="16"/>
      <c r="I130" s="18"/>
      <c r="K130" s="16"/>
      <c r="L130" s="18"/>
      <c r="N130" s="16"/>
      <c r="O130" s="17"/>
      <c r="Q130" s="16"/>
      <c r="R130" s="18"/>
      <c r="T130" s="16"/>
      <c r="U130" s="17"/>
      <c r="W130" s="16"/>
      <c r="X130" s="18"/>
      <c r="Z130" s="19"/>
      <c r="AA130" s="20"/>
      <c r="AC130" s="16"/>
      <c r="AD130" s="17"/>
    </row>
    <row r="131" spans="2:30" x14ac:dyDescent="0.25">
      <c r="B131" s="24"/>
      <c r="C131" s="20"/>
      <c r="E131" s="24"/>
      <c r="F131" s="20"/>
      <c r="H131" s="16"/>
      <c r="I131" s="18"/>
      <c r="K131" s="16"/>
      <c r="L131" s="18"/>
      <c r="N131" s="16"/>
      <c r="O131" s="17"/>
      <c r="Q131" s="16"/>
      <c r="R131" s="18"/>
      <c r="T131" s="16"/>
      <c r="U131" s="17"/>
      <c r="W131" s="16"/>
      <c r="X131" s="18"/>
      <c r="Z131" s="19"/>
      <c r="AA131" s="20"/>
      <c r="AC131" s="16"/>
      <c r="AD131" s="17"/>
    </row>
    <row r="132" spans="2:30" x14ac:dyDescent="0.25">
      <c r="B132" s="24"/>
      <c r="C132" s="20"/>
      <c r="E132" s="24"/>
      <c r="F132" s="20"/>
      <c r="H132" s="16"/>
      <c r="I132" s="18"/>
      <c r="K132" s="16"/>
      <c r="L132" s="18"/>
      <c r="N132" s="16"/>
      <c r="O132" s="17"/>
      <c r="Q132" s="16"/>
      <c r="R132" s="18"/>
      <c r="T132" s="16"/>
      <c r="U132" s="17"/>
      <c r="W132" s="16"/>
      <c r="X132" s="18"/>
      <c r="Z132" s="19"/>
      <c r="AA132" s="20"/>
      <c r="AC132" s="16"/>
      <c r="AD132" s="17"/>
    </row>
    <row r="133" spans="2:30" x14ac:dyDescent="0.25">
      <c r="B133" s="24"/>
      <c r="C133" s="20"/>
      <c r="E133" s="24"/>
      <c r="F133" s="20"/>
      <c r="H133" s="16"/>
      <c r="I133" s="18"/>
      <c r="K133" s="16"/>
      <c r="L133" s="18"/>
      <c r="N133" s="16"/>
      <c r="O133" s="17"/>
      <c r="Q133" s="16"/>
      <c r="R133" s="18"/>
      <c r="T133" s="16"/>
      <c r="U133" s="17"/>
      <c r="W133" s="16"/>
      <c r="X133" s="18"/>
      <c r="Z133" s="19"/>
      <c r="AA133" s="20"/>
      <c r="AC133" s="16"/>
      <c r="AD133" s="17"/>
    </row>
    <row r="134" spans="2:30" x14ac:dyDescent="0.25">
      <c r="B134" s="24"/>
      <c r="C134" s="20"/>
      <c r="E134" s="24"/>
      <c r="F134" s="20"/>
      <c r="H134" s="16"/>
      <c r="I134" s="18"/>
      <c r="K134" s="16"/>
      <c r="L134" s="18"/>
      <c r="N134" s="16"/>
      <c r="O134" s="17"/>
      <c r="Q134" s="16"/>
      <c r="R134" s="18"/>
      <c r="T134" s="16"/>
      <c r="U134" s="17"/>
      <c r="W134" s="16"/>
      <c r="X134" s="18"/>
      <c r="Z134" s="19"/>
      <c r="AA134" s="20"/>
      <c r="AC134" s="16"/>
      <c r="AD134" s="17"/>
    </row>
    <row r="135" spans="2:30" x14ac:dyDescent="0.25">
      <c r="B135" s="24"/>
      <c r="C135" s="20"/>
      <c r="E135" s="24"/>
      <c r="F135" s="20"/>
      <c r="H135" s="16"/>
      <c r="I135" s="18"/>
      <c r="K135" s="16"/>
      <c r="L135" s="18"/>
      <c r="N135" s="16"/>
      <c r="O135" s="17"/>
      <c r="Q135" s="16"/>
      <c r="R135" s="18"/>
      <c r="T135" s="16"/>
      <c r="U135" s="17"/>
      <c r="W135" s="16"/>
      <c r="X135" s="18"/>
      <c r="Z135" s="19"/>
      <c r="AA135" s="20"/>
      <c r="AC135" s="16"/>
      <c r="AD135" s="17"/>
    </row>
    <row r="136" spans="2:30" x14ac:dyDescent="0.25">
      <c r="B136" s="24"/>
      <c r="C136" s="20"/>
      <c r="E136" s="24"/>
      <c r="F136" s="20"/>
      <c r="H136" s="21"/>
      <c r="I136" s="18"/>
      <c r="K136" s="21"/>
      <c r="L136" s="18"/>
      <c r="N136" s="21"/>
      <c r="O136" s="17"/>
      <c r="Q136" s="21"/>
      <c r="R136" s="18"/>
      <c r="T136" s="21"/>
      <c r="U136" s="17"/>
      <c r="W136" s="21"/>
      <c r="X136" s="18"/>
      <c r="Z136" s="21"/>
      <c r="AA136" s="20"/>
      <c r="AC136" s="21"/>
      <c r="AD136" s="17"/>
    </row>
    <row r="137" spans="2:30" x14ac:dyDescent="0.25">
      <c r="B137" s="24"/>
      <c r="C137" s="20"/>
      <c r="E137" s="24"/>
      <c r="F137" s="20"/>
      <c r="H137" s="21"/>
      <c r="I137" s="18"/>
      <c r="K137" s="21"/>
      <c r="L137" s="18"/>
      <c r="N137" s="21"/>
      <c r="O137" s="17"/>
      <c r="Q137" s="21"/>
      <c r="R137" s="18"/>
      <c r="T137" s="21"/>
      <c r="U137" s="17"/>
      <c r="W137" s="21"/>
      <c r="X137" s="18"/>
      <c r="Z137" s="21"/>
      <c r="AA137" s="20"/>
      <c r="AC137" s="21"/>
      <c r="AD137" s="17"/>
    </row>
    <row r="138" spans="2:30" x14ac:dyDescent="0.25">
      <c r="B138" s="24"/>
      <c r="C138" s="20"/>
      <c r="E138" s="24"/>
      <c r="F138" s="20"/>
      <c r="H138" s="21"/>
      <c r="I138" s="18"/>
      <c r="K138" s="21"/>
      <c r="L138" s="18"/>
      <c r="N138" s="21"/>
      <c r="O138" s="17"/>
      <c r="Q138" s="21"/>
      <c r="R138" s="18"/>
      <c r="T138" s="21"/>
      <c r="U138" s="17"/>
      <c r="W138" s="21"/>
      <c r="X138" s="18"/>
      <c r="Z138" s="21"/>
      <c r="AA138" s="20"/>
      <c r="AC138" s="21"/>
      <c r="AD138" s="17"/>
    </row>
    <row r="139" spans="2:30" x14ac:dyDescent="0.25">
      <c r="B139" s="24"/>
      <c r="C139" s="20"/>
      <c r="E139" s="24"/>
      <c r="F139" s="20"/>
      <c r="H139" s="21"/>
      <c r="I139" s="18"/>
      <c r="K139" s="21"/>
      <c r="L139" s="18"/>
      <c r="N139" s="21"/>
      <c r="O139" s="17"/>
      <c r="Q139" s="21"/>
      <c r="R139" s="18"/>
      <c r="T139" s="21"/>
      <c r="U139" s="17"/>
      <c r="W139" s="21"/>
      <c r="X139" s="18"/>
      <c r="Z139" s="21"/>
      <c r="AA139" s="20"/>
      <c r="AC139" s="21"/>
      <c r="AD139" s="17"/>
    </row>
    <row r="140" spans="2:30" x14ac:dyDescent="0.25">
      <c r="B140" s="24"/>
      <c r="C140" s="20"/>
      <c r="E140" s="24"/>
      <c r="F140" s="20"/>
      <c r="H140" s="21"/>
      <c r="I140" s="18"/>
      <c r="K140" s="21"/>
      <c r="L140" s="18"/>
      <c r="N140" s="21"/>
      <c r="O140" s="17"/>
      <c r="Q140" s="21"/>
      <c r="R140" s="18"/>
      <c r="T140" s="21"/>
      <c r="U140" s="17"/>
      <c r="W140" s="21"/>
      <c r="X140" s="18"/>
      <c r="Z140" s="21"/>
      <c r="AA140" s="20"/>
      <c r="AC140" s="21"/>
      <c r="AD140" s="17"/>
    </row>
    <row r="141" spans="2:30" x14ac:dyDescent="0.25">
      <c r="B141" s="24"/>
      <c r="C141" s="20"/>
      <c r="E141" s="24"/>
      <c r="F141" s="20"/>
      <c r="H141" s="21"/>
      <c r="I141" s="18"/>
      <c r="K141" s="21"/>
      <c r="L141" s="18"/>
      <c r="N141" s="21"/>
      <c r="O141" s="17"/>
      <c r="Q141" s="21"/>
      <c r="R141" s="18"/>
      <c r="T141" s="21"/>
      <c r="U141" s="17"/>
      <c r="W141" s="21"/>
      <c r="X141" s="18"/>
      <c r="Z141" s="21"/>
      <c r="AA141" s="20"/>
      <c r="AC141" s="21"/>
      <c r="AD141" s="17"/>
    </row>
    <row r="142" spans="2:30" x14ac:dyDescent="0.25">
      <c r="B142" s="24"/>
      <c r="C142" s="20"/>
      <c r="E142" s="24"/>
      <c r="F142" s="20"/>
      <c r="H142" s="21"/>
      <c r="I142" s="18"/>
      <c r="K142" s="21"/>
      <c r="L142" s="18"/>
      <c r="N142" s="21"/>
      <c r="O142" s="17"/>
      <c r="Q142" s="21"/>
      <c r="R142" s="18"/>
      <c r="T142" s="21"/>
      <c r="U142" s="17"/>
      <c r="W142" s="21"/>
      <c r="X142" s="18"/>
      <c r="Z142" s="21"/>
      <c r="AA142" s="20"/>
      <c r="AC142" s="21"/>
      <c r="AD142" s="17"/>
    </row>
    <row r="143" spans="2:30" x14ac:dyDescent="0.25">
      <c r="B143" s="24"/>
      <c r="C143" s="20"/>
      <c r="E143" s="24"/>
      <c r="F143" s="20"/>
      <c r="H143" s="21"/>
      <c r="I143" s="18"/>
      <c r="K143" s="21"/>
      <c r="L143" s="18"/>
      <c r="N143" s="21"/>
      <c r="O143" s="17"/>
      <c r="Q143" s="21"/>
      <c r="R143" s="18"/>
      <c r="T143" s="21"/>
      <c r="U143" s="17"/>
      <c r="W143" s="21"/>
      <c r="X143" s="18"/>
      <c r="Z143" s="21"/>
      <c r="AA143" s="20"/>
      <c r="AC143" s="21"/>
      <c r="AD143" s="17"/>
    </row>
    <row r="144" spans="2:30" x14ac:dyDescent="0.25">
      <c r="B144" s="24"/>
      <c r="C144" s="20"/>
      <c r="E144" s="24"/>
      <c r="F144" s="20"/>
      <c r="H144" s="21"/>
      <c r="I144" s="18"/>
      <c r="K144" s="21"/>
      <c r="L144" s="18"/>
      <c r="N144" s="21"/>
      <c r="O144" s="17"/>
      <c r="Q144" s="21"/>
      <c r="R144" s="18"/>
      <c r="T144" s="21"/>
      <c r="U144" s="17"/>
      <c r="W144" s="21"/>
      <c r="X144" s="18"/>
      <c r="Z144" s="21"/>
      <c r="AA144" s="20"/>
      <c r="AC144" s="21"/>
      <c r="AD144" s="17"/>
    </row>
    <row r="145" spans="2:30" x14ac:dyDescent="0.25">
      <c r="B145" s="24"/>
      <c r="C145" s="20"/>
      <c r="E145" s="24"/>
      <c r="F145" s="20"/>
      <c r="H145" s="16"/>
      <c r="I145" s="18"/>
      <c r="K145" s="16"/>
      <c r="L145" s="18"/>
      <c r="N145" s="16"/>
      <c r="O145" s="17"/>
      <c r="Q145" s="16"/>
      <c r="R145" s="18"/>
      <c r="T145" s="16"/>
      <c r="U145" s="17"/>
      <c r="W145" s="16"/>
      <c r="X145" s="18"/>
      <c r="Z145" s="19"/>
      <c r="AA145" s="20"/>
      <c r="AC145" s="16"/>
      <c r="AD145" s="17"/>
    </row>
    <row r="146" spans="2:30" x14ac:dyDescent="0.25">
      <c r="B146" s="24"/>
      <c r="C146" s="20"/>
      <c r="E146" s="24"/>
      <c r="F146" s="20"/>
      <c r="H146" s="16"/>
      <c r="I146" s="18"/>
      <c r="K146" s="16"/>
      <c r="L146" s="18"/>
      <c r="N146" s="16"/>
      <c r="O146" s="17"/>
      <c r="Q146" s="16"/>
      <c r="R146" s="18"/>
      <c r="T146" s="16"/>
      <c r="U146" s="17"/>
      <c r="W146" s="16"/>
      <c r="X146" s="18"/>
      <c r="Z146" s="19"/>
      <c r="AA146" s="20"/>
      <c r="AC146" s="16"/>
      <c r="AD146" s="17"/>
    </row>
    <row r="147" spans="2:30" x14ac:dyDescent="0.25">
      <c r="B147" s="24"/>
      <c r="C147" s="20"/>
      <c r="E147" s="24"/>
      <c r="F147" s="20"/>
      <c r="H147" s="16"/>
      <c r="I147" s="18"/>
      <c r="K147" s="16"/>
      <c r="L147" s="18"/>
      <c r="N147" s="16"/>
      <c r="O147" s="17"/>
      <c r="Q147" s="16"/>
      <c r="R147" s="18"/>
      <c r="T147" s="16"/>
      <c r="U147" s="17"/>
      <c r="W147" s="16"/>
      <c r="X147" s="18"/>
      <c r="Z147" s="19"/>
      <c r="AA147" s="20"/>
      <c r="AC147" s="16"/>
      <c r="AD147" s="17"/>
    </row>
    <row r="148" spans="2:30" x14ac:dyDescent="0.25">
      <c r="B148" s="24"/>
      <c r="C148" s="20"/>
      <c r="E148" s="24"/>
      <c r="F148" s="20"/>
      <c r="H148" s="16"/>
      <c r="I148" s="18"/>
      <c r="K148" s="16"/>
      <c r="L148" s="18"/>
      <c r="N148" s="16"/>
      <c r="O148" s="17"/>
      <c r="Q148" s="16"/>
      <c r="R148" s="18"/>
      <c r="T148" s="16"/>
      <c r="U148" s="17"/>
      <c r="W148" s="16"/>
      <c r="X148" s="18"/>
      <c r="Z148" s="19"/>
      <c r="AA148" s="20"/>
      <c r="AC148" s="16"/>
      <c r="AD148" s="17"/>
    </row>
    <row r="149" spans="2:30" x14ac:dyDescent="0.25">
      <c r="B149" s="24"/>
      <c r="C149" s="20"/>
      <c r="E149" s="24"/>
      <c r="F149" s="20"/>
      <c r="H149" s="16"/>
      <c r="I149" s="18"/>
      <c r="K149" s="16"/>
      <c r="L149" s="18"/>
      <c r="N149" s="16"/>
      <c r="O149" s="17"/>
      <c r="Q149" s="16"/>
      <c r="R149" s="18"/>
      <c r="T149" s="16"/>
      <c r="U149" s="17"/>
      <c r="W149" s="16"/>
      <c r="X149" s="18"/>
      <c r="Z149" s="19"/>
      <c r="AA149" s="20"/>
      <c r="AC149" s="16"/>
      <c r="AD149" s="17"/>
    </row>
    <row r="150" spans="2:30" x14ac:dyDescent="0.25">
      <c r="B150" s="24"/>
      <c r="C150" s="20"/>
      <c r="E150" s="24"/>
      <c r="F150" s="20"/>
      <c r="H150" s="16"/>
      <c r="I150" s="18"/>
      <c r="K150" s="16"/>
      <c r="L150" s="18"/>
      <c r="N150" s="16"/>
      <c r="O150" s="17"/>
      <c r="Q150" s="16"/>
      <c r="R150" s="18"/>
      <c r="T150" s="16"/>
      <c r="U150" s="17"/>
      <c r="W150" s="16"/>
      <c r="X150" s="18"/>
      <c r="Z150" s="19"/>
      <c r="AA150" s="20"/>
      <c r="AC150" s="16"/>
      <c r="AD150" s="17"/>
    </row>
    <row r="151" spans="2:30" x14ac:dyDescent="0.25">
      <c r="B151" s="24"/>
      <c r="C151" s="20"/>
      <c r="E151" s="24"/>
      <c r="F151" s="20"/>
      <c r="H151" s="16"/>
      <c r="I151" s="18"/>
      <c r="K151" s="16"/>
      <c r="L151" s="18"/>
      <c r="N151" s="16"/>
      <c r="O151" s="17"/>
      <c r="Q151" s="16"/>
      <c r="R151" s="18"/>
      <c r="T151" s="16"/>
      <c r="U151" s="17"/>
      <c r="W151" s="16"/>
      <c r="X151" s="18"/>
      <c r="Z151" s="19"/>
      <c r="AA151" s="20"/>
      <c r="AC151" s="16"/>
      <c r="AD151" s="17"/>
    </row>
    <row r="152" spans="2:30" x14ac:dyDescent="0.25">
      <c r="B152" s="24"/>
      <c r="C152" s="20"/>
      <c r="E152" s="24"/>
      <c r="F152" s="20"/>
      <c r="H152" s="16"/>
      <c r="I152" s="18"/>
      <c r="K152" s="16"/>
      <c r="L152" s="18"/>
      <c r="N152" s="16"/>
      <c r="O152" s="17"/>
      <c r="Q152" s="16"/>
      <c r="R152" s="18"/>
      <c r="T152" s="16"/>
      <c r="U152" s="17"/>
      <c r="W152" s="16"/>
      <c r="X152" s="18"/>
      <c r="Z152" s="19"/>
      <c r="AA152" s="20"/>
      <c r="AC152" s="16"/>
      <c r="AD152" s="17"/>
    </row>
    <row r="153" spans="2:30" x14ac:dyDescent="0.25">
      <c r="B153" s="24"/>
      <c r="C153" s="20"/>
      <c r="E153" s="24"/>
      <c r="F153" s="20"/>
      <c r="H153" s="16"/>
      <c r="I153" s="18"/>
      <c r="K153" s="16"/>
      <c r="L153" s="18"/>
      <c r="N153" s="16"/>
      <c r="O153" s="17"/>
      <c r="Q153" s="16"/>
      <c r="R153" s="18"/>
      <c r="T153" s="16"/>
      <c r="U153" s="17"/>
      <c r="W153" s="16"/>
      <c r="X153" s="18"/>
      <c r="Z153" s="19"/>
      <c r="AA153" s="20"/>
      <c r="AC153" s="16"/>
      <c r="AD153" s="17"/>
    </row>
    <row r="154" spans="2:30" x14ac:dyDescent="0.25">
      <c r="B154" s="24"/>
      <c r="C154" s="20"/>
      <c r="E154" s="24"/>
      <c r="F154" s="20"/>
      <c r="H154" s="16"/>
      <c r="I154" s="18"/>
      <c r="K154" s="16"/>
      <c r="L154" s="18"/>
      <c r="N154" s="16"/>
      <c r="O154" s="17"/>
      <c r="Q154" s="16"/>
      <c r="R154" s="18"/>
      <c r="T154" s="16"/>
      <c r="U154" s="17"/>
      <c r="W154" s="16"/>
      <c r="X154" s="18"/>
      <c r="Z154" s="19"/>
      <c r="AA154" s="20"/>
      <c r="AC154" s="16"/>
      <c r="AD154" s="17"/>
    </row>
    <row r="155" spans="2:30" x14ac:dyDescent="0.25">
      <c r="B155" s="24"/>
      <c r="C155" s="20"/>
      <c r="E155" s="24"/>
      <c r="F155" s="20"/>
      <c r="H155" s="16"/>
      <c r="I155" s="18"/>
      <c r="K155" s="16"/>
      <c r="L155" s="18"/>
      <c r="N155" s="16"/>
      <c r="O155" s="17"/>
      <c r="Q155" s="16"/>
      <c r="R155" s="18"/>
      <c r="T155" s="16"/>
      <c r="U155" s="17"/>
      <c r="W155" s="16"/>
      <c r="X155" s="18"/>
      <c r="Z155" s="19"/>
      <c r="AA155" s="20"/>
      <c r="AC155" s="16"/>
      <c r="AD155" s="17"/>
    </row>
    <row r="156" spans="2:30" x14ac:dyDescent="0.25">
      <c r="B156" s="24"/>
      <c r="C156" s="20"/>
      <c r="E156" s="24"/>
      <c r="F156" s="20"/>
      <c r="H156" s="16"/>
      <c r="I156" s="18"/>
      <c r="K156" s="16"/>
      <c r="L156" s="18"/>
      <c r="N156" s="16"/>
      <c r="O156" s="17"/>
      <c r="Q156" s="16"/>
      <c r="R156" s="18"/>
      <c r="T156" s="16"/>
      <c r="U156" s="17"/>
      <c r="W156" s="16"/>
      <c r="X156" s="18"/>
      <c r="Z156" s="19"/>
      <c r="AA156" s="20"/>
      <c r="AC156" s="16"/>
      <c r="AD156" s="17"/>
    </row>
    <row r="157" spans="2:30" x14ac:dyDescent="0.25">
      <c r="B157" s="24"/>
      <c r="C157" s="20"/>
      <c r="E157" s="24"/>
      <c r="F157" s="20"/>
      <c r="H157" s="21"/>
      <c r="I157" s="18"/>
      <c r="K157" s="21"/>
      <c r="L157" s="18"/>
      <c r="N157" s="21"/>
      <c r="O157" s="17"/>
      <c r="Q157" s="21"/>
      <c r="R157" s="18"/>
      <c r="T157" s="21"/>
      <c r="U157" s="17"/>
      <c r="W157" s="21"/>
      <c r="X157" s="18"/>
      <c r="Z157" s="21"/>
      <c r="AA157" s="20"/>
      <c r="AC157" s="21"/>
      <c r="AD157" s="17"/>
    </row>
    <row r="158" spans="2:30" x14ac:dyDescent="0.25">
      <c r="B158" s="24"/>
      <c r="C158" s="20"/>
      <c r="E158" s="24"/>
      <c r="F158" s="20"/>
      <c r="H158" s="21"/>
      <c r="I158" s="18"/>
      <c r="K158" s="21"/>
      <c r="L158" s="18"/>
      <c r="N158" s="21"/>
      <c r="O158" s="17"/>
      <c r="Q158" s="21"/>
      <c r="R158" s="18"/>
      <c r="T158" s="21"/>
      <c r="U158" s="17"/>
      <c r="W158" s="21"/>
      <c r="X158" s="18"/>
      <c r="Z158" s="21"/>
      <c r="AA158" s="20"/>
      <c r="AC158" s="21"/>
      <c r="AD158" s="17"/>
    </row>
    <row r="159" spans="2:30" x14ac:dyDescent="0.25">
      <c r="B159" s="24"/>
      <c r="C159" s="20"/>
      <c r="E159" s="24"/>
      <c r="F159" s="20"/>
      <c r="H159" s="21"/>
      <c r="I159" s="18"/>
      <c r="K159" s="21"/>
      <c r="L159" s="18"/>
      <c r="N159" s="21"/>
      <c r="O159" s="17"/>
      <c r="Q159" s="21"/>
      <c r="R159" s="18"/>
      <c r="T159" s="21"/>
      <c r="U159" s="17"/>
      <c r="W159" s="21"/>
      <c r="X159" s="18"/>
      <c r="Z159" s="21"/>
      <c r="AA159" s="20"/>
      <c r="AC159" s="21"/>
      <c r="AD159" s="17"/>
    </row>
    <row r="160" spans="2:30" x14ac:dyDescent="0.25">
      <c r="B160" s="24"/>
      <c r="C160" s="20"/>
      <c r="E160" s="24"/>
      <c r="F160" s="20"/>
      <c r="H160" s="21"/>
      <c r="I160" s="18"/>
      <c r="K160" s="21"/>
      <c r="L160" s="18"/>
      <c r="N160" s="21"/>
      <c r="O160" s="17"/>
      <c r="Q160" s="21"/>
      <c r="R160" s="18"/>
      <c r="T160" s="21"/>
      <c r="U160" s="17"/>
      <c r="W160" s="21"/>
      <c r="X160" s="18"/>
      <c r="Z160" s="21"/>
      <c r="AA160" s="20"/>
      <c r="AC160" s="21"/>
      <c r="AD160" s="17"/>
    </row>
    <row r="161" spans="2:30" x14ac:dyDescent="0.25">
      <c r="B161" s="24"/>
      <c r="C161" s="20"/>
      <c r="E161" s="24"/>
      <c r="F161" s="20"/>
      <c r="H161" s="21"/>
      <c r="I161" s="18"/>
      <c r="K161" s="21"/>
      <c r="L161" s="18"/>
      <c r="N161" s="21"/>
      <c r="O161" s="17"/>
      <c r="Q161" s="21"/>
      <c r="R161" s="18"/>
      <c r="T161" s="21"/>
      <c r="U161" s="17"/>
      <c r="W161" s="21"/>
      <c r="X161" s="18"/>
      <c r="Z161" s="21"/>
      <c r="AA161" s="20"/>
      <c r="AC161" s="21"/>
      <c r="AD161" s="17"/>
    </row>
    <row r="162" spans="2:30" x14ac:dyDescent="0.25">
      <c r="B162" s="24"/>
      <c r="C162" s="20"/>
      <c r="E162" s="24"/>
      <c r="F162" s="20"/>
      <c r="H162" s="21"/>
      <c r="I162" s="18"/>
      <c r="K162" s="21"/>
      <c r="L162" s="18"/>
      <c r="N162" s="21"/>
      <c r="O162" s="17"/>
      <c r="Q162" s="21"/>
      <c r="R162" s="18"/>
      <c r="T162" s="21"/>
      <c r="U162" s="17"/>
      <c r="W162" s="21"/>
      <c r="X162" s="18"/>
      <c r="Z162" s="21"/>
      <c r="AA162" s="20"/>
      <c r="AC162" s="21"/>
      <c r="AD162" s="17"/>
    </row>
    <row r="163" spans="2:30" x14ac:dyDescent="0.25">
      <c r="B163" s="24"/>
      <c r="C163" s="20"/>
      <c r="E163" s="24"/>
      <c r="F163" s="20"/>
      <c r="H163" s="21"/>
      <c r="I163" s="18"/>
      <c r="K163" s="21"/>
      <c r="L163" s="18"/>
      <c r="N163" s="21"/>
      <c r="O163" s="17"/>
      <c r="Q163" s="21"/>
      <c r="R163" s="18"/>
      <c r="T163" s="21"/>
      <c r="U163" s="17"/>
      <c r="W163" s="21"/>
      <c r="X163" s="18"/>
      <c r="Z163" s="21"/>
      <c r="AA163" s="20"/>
      <c r="AC163" s="21"/>
      <c r="AD163" s="17"/>
    </row>
    <row r="164" spans="2:30" x14ac:dyDescent="0.25">
      <c r="B164" s="24"/>
      <c r="C164" s="20"/>
      <c r="E164" s="24"/>
      <c r="F164" s="20"/>
      <c r="H164" s="21"/>
      <c r="I164" s="18"/>
      <c r="K164" s="21"/>
      <c r="L164" s="18"/>
      <c r="N164" s="21"/>
      <c r="O164" s="17"/>
      <c r="Q164" s="21"/>
      <c r="R164" s="18"/>
      <c r="T164" s="21"/>
      <c r="U164" s="17"/>
      <c r="W164" s="21"/>
      <c r="X164" s="18"/>
      <c r="Z164" s="21"/>
      <c r="AA164" s="20"/>
      <c r="AC164" s="21"/>
      <c r="AD164" s="17"/>
    </row>
    <row r="165" spans="2:30" x14ac:dyDescent="0.25">
      <c r="B165" s="24"/>
      <c r="C165" s="20"/>
      <c r="E165" s="24"/>
      <c r="F165" s="20"/>
      <c r="H165" s="16"/>
      <c r="I165" s="18"/>
      <c r="K165" s="16"/>
      <c r="L165" s="18"/>
      <c r="N165" s="16"/>
      <c r="O165" s="17"/>
      <c r="Q165" s="16"/>
      <c r="R165" s="18"/>
      <c r="T165" s="16"/>
      <c r="U165" s="17"/>
      <c r="W165" s="16"/>
      <c r="X165" s="18"/>
      <c r="Z165" s="19"/>
      <c r="AA165" s="20"/>
      <c r="AC165" s="16"/>
      <c r="AD165" s="17"/>
    </row>
    <row r="166" spans="2:30" x14ac:dyDescent="0.25">
      <c r="B166" s="24"/>
      <c r="C166" s="20"/>
      <c r="E166" s="24"/>
      <c r="F166" s="20"/>
      <c r="H166" s="16"/>
      <c r="I166" s="18"/>
      <c r="K166" s="16"/>
      <c r="L166" s="18"/>
      <c r="N166" s="16"/>
      <c r="O166" s="17"/>
      <c r="Q166" s="16"/>
      <c r="R166" s="18"/>
      <c r="T166" s="16"/>
      <c r="U166" s="17"/>
      <c r="W166" s="16"/>
      <c r="X166" s="18"/>
      <c r="Z166" s="19"/>
      <c r="AA166" s="20"/>
      <c r="AC166" s="16"/>
      <c r="AD166" s="17"/>
    </row>
    <row r="167" spans="2:30" x14ac:dyDescent="0.25">
      <c r="B167" s="24"/>
      <c r="C167" s="20"/>
      <c r="E167" s="24"/>
      <c r="F167" s="20"/>
      <c r="H167" s="16"/>
      <c r="I167" s="18"/>
      <c r="K167" s="16"/>
      <c r="L167" s="18"/>
      <c r="N167" s="16"/>
      <c r="O167" s="17"/>
      <c r="Q167" s="16"/>
      <c r="R167" s="18"/>
      <c r="T167" s="16"/>
      <c r="U167" s="17"/>
      <c r="W167" s="16"/>
      <c r="X167" s="18"/>
      <c r="Z167" s="19"/>
      <c r="AA167" s="20"/>
      <c r="AC167" s="16"/>
      <c r="AD167" s="17"/>
    </row>
    <row r="168" spans="2:30" x14ac:dyDescent="0.25">
      <c r="B168" s="24"/>
      <c r="C168" s="20"/>
      <c r="E168" s="24"/>
      <c r="F168" s="20"/>
      <c r="H168" s="16"/>
      <c r="I168" s="18"/>
      <c r="K168" s="16"/>
      <c r="L168" s="18"/>
      <c r="N168" s="16"/>
      <c r="O168" s="17"/>
      <c r="Q168" s="16"/>
      <c r="R168" s="18"/>
      <c r="T168" s="16"/>
      <c r="U168" s="17"/>
      <c r="W168" s="16"/>
      <c r="X168" s="18"/>
      <c r="Z168" s="19"/>
      <c r="AA168" s="20"/>
      <c r="AC168" s="16"/>
      <c r="AD168" s="17"/>
    </row>
    <row r="169" spans="2:30" x14ac:dyDescent="0.25">
      <c r="B169" s="24"/>
      <c r="C169" s="20"/>
      <c r="E169" s="24"/>
      <c r="F169" s="20"/>
      <c r="H169" s="16"/>
      <c r="I169" s="18"/>
      <c r="K169" s="16"/>
      <c r="L169" s="18"/>
      <c r="N169" s="16"/>
      <c r="O169" s="17"/>
      <c r="Q169" s="16"/>
      <c r="R169" s="18"/>
      <c r="T169" s="16"/>
      <c r="U169" s="17"/>
      <c r="W169" s="16"/>
      <c r="X169" s="18"/>
      <c r="Z169" s="19"/>
      <c r="AA169" s="20"/>
      <c r="AC169" s="16"/>
      <c r="AD169" s="17"/>
    </row>
    <row r="170" spans="2:30" x14ac:dyDescent="0.25">
      <c r="B170" s="24"/>
      <c r="C170" s="20"/>
      <c r="E170" s="24"/>
      <c r="F170" s="20"/>
      <c r="H170" s="16"/>
      <c r="I170" s="18"/>
      <c r="K170" s="16"/>
      <c r="L170" s="18"/>
      <c r="N170" s="16"/>
      <c r="O170" s="17"/>
      <c r="Q170" s="16"/>
      <c r="R170" s="18"/>
      <c r="T170" s="16"/>
      <c r="U170" s="17"/>
      <c r="W170" s="16"/>
      <c r="X170" s="18"/>
      <c r="Z170" s="19"/>
      <c r="AA170" s="20"/>
      <c r="AC170" s="16"/>
      <c r="AD170" s="17"/>
    </row>
    <row r="171" spans="2:30" x14ac:dyDescent="0.25">
      <c r="B171" s="24"/>
      <c r="C171" s="20"/>
      <c r="E171" s="24"/>
      <c r="F171" s="20"/>
      <c r="H171" s="16"/>
      <c r="I171" s="18"/>
      <c r="K171" s="16"/>
      <c r="L171" s="18"/>
      <c r="N171" s="16"/>
      <c r="O171" s="17"/>
      <c r="Q171" s="16"/>
      <c r="R171" s="18"/>
      <c r="T171" s="16"/>
      <c r="U171" s="17"/>
      <c r="W171" s="16"/>
      <c r="X171" s="18"/>
      <c r="Z171" s="19"/>
      <c r="AA171" s="20"/>
      <c r="AC171" s="16"/>
      <c r="AD171" s="17"/>
    </row>
    <row r="172" spans="2:30" x14ac:dyDescent="0.25">
      <c r="B172" s="24"/>
      <c r="C172" s="20"/>
      <c r="E172" s="24"/>
      <c r="F172" s="20"/>
      <c r="H172" s="16"/>
      <c r="I172" s="18"/>
      <c r="K172" s="16"/>
      <c r="L172" s="18"/>
      <c r="N172" s="16"/>
      <c r="O172" s="17"/>
      <c r="Q172" s="16"/>
      <c r="R172" s="18"/>
      <c r="T172" s="16"/>
      <c r="U172" s="17"/>
      <c r="W172" s="16"/>
      <c r="X172" s="18"/>
      <c r="Z172" s="19"/>
      <c r="AA172" s="20"/>
      <c r="AC172" s="16"/>
      <c r="AD172" s="17"/>
    </row>
    <row r="173" spans="2:30" x14ac:dyDescent="0.25">
      <c r="B173" s="24"/>
      <c r="C173" s="20"/>
      <c r="E173" s="24"/>
      <c r="F173" s="20"/>
      <c r="H173" s="16"/>
      <c r="I173" s="18"/>
      <c r="K173" s="16"/>
      <c r="L173" s="18"/>
      <c r="N173" s="16"/>
      <c r="O173" s="17"/>
      <c r="Q173" s="16"/>
      <c r="R173" s="18"/>
      <c r="T173" s="16"/>
      <c r="U173" s="17"/>
      <c r="W173" s="16"/>
      <c r="X173" s="18"/>
      <c r="Z173" s="19"/>
      <c r="AA173" s="20"/>
      <c r="AC173" s="16"/>
      <c r="AD173" s="17"/>
    </row>
    <row r="174" spans="2:30" x14ac:dyDescent="0.25">
      <c r="B174" s="24"/>
      <c r="C174" s="20"/>
      <c r="E174" s="24"/>
      <c r="F174" s="20"/>
      <c r="H174" s="16"/>
      <c r="I174" s="18"/>
      <c r="K174" s="16"/>
      <c r="L174" s="18"/>
      <c r="N174" s="16"/>
      <c r="O174" s="17"/>
      <c r="Q174" s="16"/>
      <c r="R174" s="18"/>
      <c r="T174" s="16"/>
      <c r="U174" s="17"/>
      <c r="W174" s="16"/>
      <c r="X174" s="18"/>
      <c r="Z174" s="19"/>
      <c r="AA174" s="20"/>
      <c r="AC174" s="16"/>
      <c r="AD174" s="17"/>
    </row>
    <row r="175" spans="2:30" x14ac:dyDescent="0.25">
      <c r="B175" s="24"/>
      <c r="C175" s="20"/>
      <c r="E175" s="24"/>
      <c r="F175" s="20"/>
      <c r="H175" s="16"/>
      <c r="I175" s="18"/>
      <c r="K175" s="16"/>
      <c r="L175" s="18"/>
      <c r="N175" s="16"/>
      <c r="O175" s="17"/>
      <c r="Q175" s="16"/>
      <c r="R175" s="18"/>
      <c r="T175" s="16"/>
      <c r="U175" s="17"/>
      <c r="W175" s="16"/>
      <c r="X175" s="18"/>
      <c r="Z175" s="19"/>
      <c r="AA175" s="20"/>
      <c r="AC175" s="16"/>
      <c r="AD175" s="17"/>
    </row>
    <row r="176" spans="2:30" x14ac:dyDescent="0.25">
      <c r="B176" s="24"/>
      <c r="C176" s="20"/>
      <c r="E176" s="24"/>
      <c r="F176" s="20"/>
      <c r="H176" s="16"/>
      <c r="I176" s="18"/>
      <c r="K176" s="16"/>
      <c r="L176" s="18"/>
      <c r="N176" s="16"/>
      <c r="O176" s="17"/>
      <c r="Q176" s="16"/>
      <c r="R176" s="18"/>
      <c r="T176" s="16"/>
      <c r="U176" s="17"/>
      <c r="W176" s="16"/>
      <c r="X176" s="18"/>
      <c r="Z176" s="19"/>
      <c r="AA176" s="20"/>
      <c r="AC176" s="16"/>
      <c r="AD176" s="17"/>
    </row>
    <row r="177" spans="2:30" x14ac:dyDescent="0.25">
      <c r="B177" s="24"/>
      <c r="C177" s="20"/>
      <c r="E177" s="24"/>
      <c r="F177" s="20"/>
      <c r="H177" s="16"/>
      <c r="I177" s="18"/>
      <c r="K177" s="16"/>
      <c r="L177" s="18"/>
      <c r="N177" s="16"/>
      <c r="O177" s="17"/>
      <c r="Q177" s="16"/>
      <c r="R177" s="18"/>
      <c r="T177" s="16"/>
      <c r="U177" s="17"/>
      <c r="W177" s="16"/>
      <c r="X177" s="18"/>
      <c r="Z177" s="19"/>
      <c r="AA177" s="20"/>
      <c r="AC177" s="16"/>
      <c r="AD177" s="17"/>
    </row>
    <row r="178" spans="2:30" x14ac:dyDescent="0.25">
      <c r="B178" s="24"/>
      <c r="C178" s="20"/>
      <c r="E178" s="24"/>
      <c r="F178" s="20"/>
      <c r="H178" s="16"/>
      <c r="I178" s="18"/>
      <c r="K178" s="16"/>
      <c r="L178" s="18"/>
      <c r="N178" s="16"/>
      <c r="O178" s="17"/>
      <c r="Q178" s="16"/>
      <c r="R178" s="18"/>
      <c r="T178" s="16"/>
      <c r="U178" s="17"/>
      <c r="W178" s="16"/>
      <c r="X178" s="18"/>
      <c r="Z178" s="19"/>
      <c r="AA178" s="20"/>
      <c r="AC178" s="16"/>
      <c r="AD178" s="17"/>
    </row>
    <row r="179" spans="2:30" x14ac:dyDescent="0.25">
      <c r="B179" s="24"/>
      <c r="C179" s="20"/>
      <c r="E179" s="24"/>
      <c r="F179" s="20"/>
      <c r="H179" s="21"/>
      <c r="I179" s="18"/>
      <c r="K179" s="21"/>
      <c r="L179" s="18"/>
      <c r="N179" s="21"/>
      <c r="O179" s="17"/>
      <c r="Q179" s="21"/>
      <c r="R179" s="18"/>
      <c r="T179" s="21"/>
      <c r="U179" s="17"/>
      <c r="W179" s="21"/>
      <c r="X179" s="18"/>
      <c r="Z179" s="21"/>
      <c r="AA179" s="20"/>
      <c r="AC179" s="21"/>
      <c r="AD179" s="17"/>
    </row>
    <row r="180" spans="2:30" x14ac:dyDescent="0.25">
      <c r="B180" s="24"/>
      <c r="C180" s="20"/>
      <c r="E180" s="24"/>
      <c r="F180" s="20"/>
      <c r="H180" s="21"/>
      <c r="I180" s="18"/>
      <c r="K180" s="21"/>
      <c r="L180" s="18"/>
      <c r="N180" s="21"/>
      <c r="O180" s="17"/>
      <c r="Q180" s="21"/>
      <c r="R180" s="18"/>
      <c r="T180" s="21"/>
      <c r="U180" s="17"/>
      <c r="W180" s="21"/>
      <c r="X180" s="18"/>
      <c r="Z180" s="21"/>
      <c r="AA180" s="20"/>
      <c r="AC180" s="21"/>
      <c r="AD180" s="17"/>
    </row>
    <row r="181" spans="2:30" x14ac:dyDescent="0.25">
      <c r="B181" s="24"/>
      <c r="C181" s="20"/>
      <c r="E181" s="24"/>
      <c r="F181" s="20"/>
      <c r="H181" s="21"/>
      <c r="I181" s="18"/>
      <c r="K181" s="21"/>
      <c r="L181" s="18"/>
      <c r="N181" s="21"/>
      <c r="O181" s="17"/>
      <c r="Q181" s="21"/>
      <c r="R181" s="18"/>
      <c r="T181" s="21"/>
      <c r="U181" s="17"/>
      <c r="W181" s="21"/>
      <c r="X181" s="18"/>
      <c r="Z181" s="21"/>
      <c r="AA181" s="20"/>
      <c r="AC181" s="21"/>
      <c r="AD181" s="17"/>
    </row>
    <row r="182" spans="2:30" x14ac:dyDescent="0.25">
      <c r="B182" s="24"/>
      <c r="C182" s="20"/>
      <c r="E182" s="24"/>
      <c r="F182" s="20"/>
      <c r="H182" s="21"/>
      <c r="I182" s="18"/>
      <c r="K182" s="21"/>
      <c r="L182" s="18"/>
      <c r="N182" s="21"/>
      <c r="O182" s="17"/>
      <c r="Q182" s="21"/>
      <c r="R182" s="18"/>
      <c r="T182" s="21"/>
      <c r="U182" s="17"/>
      <c r="W182" s="21"/>
      <c r="X182" s="18"/>
      <c r="Z182" s="21"/>
      <c r="AA182" s="20"/>
      <c r="AC182" s="21"/>
      <c r="AD182" s="17"/>
    </row>
    <row r="183" spans="2:30" x14ac:dyDescent="0.25">
      <c r="B183" s="24"/>
      <c r="C183" s="20"/>
      <c r="E183" s="24"/>
      <c r="F183" s="20"/>
      <c r="H183" s="21"/>
      <c r="I183" s="18"/>
      <c r="K183" s="21"/>
      <c r="L183" s="18"/>
      <c r="N183" s="21"/>
      <c r="O183" s="17"/>
      <c r="Q183" s="21"/>
      <c r="R183" s="18"/>
      <c r="T183" s="21"/>
      <c r="U183" s="17"/>
      <c r="W183" s="21"/>
      <c r="X183" s="18"/>
      <c r="Z183" s="21"/>
      <c r="AA183" s="20"/>
      <c r="AC183" s="21"/>
      <c r="AD183" s="17"/>
    </row>
    <row r="184" spans="2:30" x14ac:dyDescent="0.25">
      <c r="B184" s="24"/>
      <c r="C184" s="20"/>
      <c r="E184" s="24"/>
      <c r="F184" s="20"/>
      <c r="H184" s="21"/>
      <c r="I184" s="18"/>
      <c r="K184" s="21"/>
      <c r="L184" s="18"/>
      <c r="N184" s="21"/>
      <c r="O184" s="17"/>
      <c r="Q184" s="21"/>
      <c r="R184" s="18"/>
      <c r="T184" s="21"/>
      <c r="U184" s="17"/>
      <c r="W184" s="21"/>
      <c r="X184" s="18"/>
      <c r="Z184" s="21"/>
      <c r="AA184" s="20"/>
      <c r="AC184" s="21"/>
      <c r="AD184" s="17"/>
    </row>
    <row r="185" spans="2:30" x14ac:dyDescent="0.25">
      <c r="B185" s="24"/>
      <c r="C185" s="20"/>
      <c r="E185" s="24"/>
      <c r="F185" s="20"/>
      <c r="H185" s="21"/>
      <c r="I185" s="18"/>
      <c r="K185" s="21"/>
      <c r="L185" s="18"/>
      <c r="N185" s="21"/>
      <c r="O185" s="17"/>
      <c r="Q185" s="21"/>
      <c r="R185" s="18"/>
      <c r="T185" s="21"/>
      <c r="U185" s="17"/>
      <c r="W185" s="21"/>
      <c r="X185" s="18"/>
      <c r="Z185" s="21"/>
      <c r="AA185" s="20"/>
      <c r="AC185" s="21"/>
      <c r="AD185" s="17"/>
    </row>
    <row r="186" spans="2:30" x14ac:dyDescent="0.25">
      <c r="B186" s="24"/>
      <c r="C186" s="20"/>
      <c r="E186" s="24"/>
      <c r="F186" s="20"/>
      <c r="H186" s="21"/>
      <c r="I186" s="18"/>
      <c r="K186" s="21"/>
      <c r="L186" s="18"/>
      <c r="N186" s="21"/>
      <c r="O186" s="17"/>
      <c r="Q186" s="21"/>
      <c r="R186" s="18"/>
      <c r="T186" s="21"/>
      <c r="U186" s="17"/>
      <c r="W186" s="21"/>
      <c r="X186" s="18"/>
      <c r="Z186" s="21"/>
      <c r="AA186" s="20"/>
      <c r="AC186" s="21"/>
      <c r="AD186" s="17"/>
    </row>
    <row r="187" spans="2:30" x14ac:dyDescent="0.25">
      <c r="B187" s="24"/>
      <c r="C187" s="20"/>
      <c r="E187" s="24"/>
      <c r="F187" s="20"/>
      <c r="H187" s="16"/>
      <c r="I187" s="18"/>
      <c r="K187" s="16"/>
      <c r="L187" s="18"/>
      <c r="N187" s="16"/>
      <c r="O187" s="17"/>
      <c r="Q187" s="16"/>
      <c r="R187" s="18"/>
      <c r="T187" s="16"/>
      <c r="U187" s="17"/>
      <c r="W187" s="16"/>
      <c r="X187" s="18"/>
      <c r="Z187" s="19"/>
      <c r="AA187" s="20"/>
      <c r="AC187" s="16"/>
      <c r="AD187" s="17"/>
    </row>
    <row r="188" spans="2:30" x14ac:dyDescent="0.25">
      <c r="B188" s="24"/>
      <c r="C188" s="20"/>
      <c r="E188" s="24"/>
      <c r="F188" s="20"/>
      <c r="H188" s="16"/>
      <c r="I188" s="18"/>
      <c r="K188" s="16"/>
      <c r="L188" s="18"/>
      <c r="N188" s="16"/>
      <c r="O188" s="17"/>
      <c r="Q188" s="16"/>
      <c r="R188" s="18"/>
      <c r="T188" s="16"/>
      <c r="U188" s="17"/>
      <c r="W188" s="16"/>
      <c r="X188" s="18"/>
      <c r="Z188" s="19"/>
      <c r="AA188" s="20"/>
      <c r="AC188" s="16"/>
      <c r="AD188" s="17"/>
    </row>
    <row r="189" spans="2:30" x14ac:dyDescent="0.25">
      <c r="B189" s="24"/>
      <c r="C189" s="20"/>
      <c r="E189" s="24"/>
      <c r="F189" s="20"/>
      <c r="H189" s="16"/>
      <c r="I189" s="18"/>
      <c r="K189" s="16"/>
      <c r="L189" s="18"/>
      <c r="N189" s="16"/>
      <c r="O189" s="17"/>
      <c r="Q189" s="16"/>
      <c r="R189" s="18"/>
      <c r="T189" s="16"/>
      <c r="U189" s="17"/>
      <c r="W189" s="16"/>
      <c r="X189" s="18"/>
      <c r="Z189" s="19"/>
      <c r="AA189" s="20"/>
      <c r="AC189" s="16"/>
      <c r="AD189" s="17"/>
    </row>
    <row r="190" spans="2:30" x14ac:dyDescent="0.25">
      <c r="B190" s="24"/>
      <c r="C190" s="20"/>
      <c r="E190" s="24"/>
      <c r="F190" s="20"/>
      <c r="H190" s="16"/>
      <c r="I190" s="18"/>
      <c r="K190" s="16"/>
      <c r="L190" s="18"/>
      <c r="N190" s="16"/>
      <c r="O190" s="17"/>
      <c r="Q190" s="16"/>
      <c r="R190" s="18"/>
      <c r="T190" s="16"/>
      <c r="U190" s="17"/>
      <c r="W190" s="16"/>
      <c r="X190" s="18"/>
      <c r="Z190" s="19"/>
      <c r="AA190" s="20"/>
      <c r="AC190" s="16"/>
      <c r="AD190" s="17"/>
    </row>
    <row r="191" spans="2:30" x14ac:dyDescent="0.25">
      <c r="B191" s="24"/>
      <c r="C191" s="20"/>
      <c r="E191" s="24"/>
      <c r="F191" s="20"/>
      <c r="H191" s="16"/>
      <c r="I191" s="18"/>
      <c r="K191" s="16"/>
      <c r="L191" s="18"/>
      <c r="N191" s="16"/>
      <c r="O191" s="17"/>
      <c r="Q191" s="16"/>
      <c r="R191" s="18"/>
      <c r="T191" s="16"/>
      <c r="U191" s="17"/>
      <c r="W191" s="16"/>
      <c r="X191" s="18"/>
      <c r="Z191" s="19"/>
      <c r="AA191" s="20"/>
      <c r="AC191" s="16"/>
      <c r="AD191" s="17"/>
    </row>
    <row r="192" spans="2:30" x14ac:dyDescent="0.25">
      <c r="B192" s="24"/>
      <c r="C192" s="20"/>
      <c r="E192" s="24"/>
      <c r="F192" s="20"/>
      <c r="H192" s="16"/>
      <c r="I192" s="18"/>
      <c r="K192" s="16"/>
      <c r="L192" s="18"/>
      <c r="N192" s="16"/>
      <c r="O192" s="17"/>
      <c r="Q192" s="16"/>
      <c r="R192" s="18"/>
      <c r="T192" s="16"/>
      <c r="U192" s="17"/>
      <c r="W192" s="16"/>
      <c r="X192" s="18"/>
      <c r="Z192" s="19"/>
      <c r="AA192" s="20"/>
      <c r="AC192" s="16"/>
      <c r="AD192" s="17"/>
    </row>
    <row r="193" spans="2:30" x14ac:dyDescent="0.25">
      <c r="B193" s="24"/>
      <c r="C193" s="20"/>
      <c r="E193" s="24"/>
      <c r="F193" s="20"/>
      <c r="H193" s="16"/>
      <c r="I193" s="18"/>
      <c r="K193" s="16"/>
      <c r="L193" s="18"/>
      <c r="N193" s="16"/>
      <c r="O193" s="17"/>
      <c r="Q193" s="16"/>
      <c r="R193" s="18"/>
      <c r="T193" s="16"/>
      <c r="U193" s="17"/>
      <c r="W193" s="16"/>
      <c r="X193" s="18"/>
      <c r="Z193" s="19"/>
      <c r="AA193" s="20"/>
      <c r="AC193" s="16"/>
      <c r="AD193" s="17"/>
    </row>
    <row r="194" spans="2:30" x14ac:dyDescent="0.25">
      <c r="B194" s="24"/>
      <c r="C194" s="20"/>
      <c r="E194" s="24"/>
      <c r="F194" s="20"/>
      <c r="H194" s="16"/>
      <c r="I194" s="18"/>
      <c r="K194" s="16"/>
      <c r="L194" s="18"/>
      <c r="N194" s="16"/>
      <c r="O194" s="17"/>
      <c r="Q194" s="16"/>
      <c r="R194" s="18"/>
      <c r="T194" s="16"/>
      <c r="U194" s="17"/>
      <c r="W194" s="16"/>
      <c r="X194" s="18"/>
      <c r="Z194" s="19"/>
      <c r="AA194" s="20"/>
      <c r="AC194" s="16"/>
      <c r="AD194" s="17"/>
    </row>
    <row r="195" spans="2:30" x14ac:dyDescent="0.25">
      <c r="B195" s="24"/>
      <c r="C195" s="20"/>
      <c r="E195" s="24"/>
      <c r="F195" s="20"/>
      <c r="H195" s="16"/>
      <c r="I195" s="18"/>
      <c r="K195" s="16"/>
      <c r="L195" s="18"/>
      <c r="N195" s="16"/>
      <c r="O195" s="17"/>
      <c r="Q195" s="16"/>
      <c r="R195" s="18"/>
      <c r="T195" s="16"/>
      <c r="U195" s="17"/>
      <c r="W195" s="16"/>
      <c r="X195" s="18"/>
      <c r="Z195" s="19"/>
      <c r="AA195" s="20"/>
      <c r="AC195" s="16"/>
      <c r="AD195" s="17"/>
    </row>
    <row r="196" spans="2:30" x14ac:dyDescent="0.25">
      <c r="B196" s="24"/>
      <c r="C196" s="20"/>
      <c r="E196" s="24"/>
      <c r="F196" s="20"/>
      <c r="H196" s="16"/>
      <c r="I196" s="18"/>
      <c r="K196" s="16"/>
      <c r="L196" s="18"/>
      <c r="N196" s="16"/>
      <c r="O196" s="17"/>
      <c r="Q196" s="16"/>
      <c r="R196" s="18"/>
      <c r="T196" s="16"/>
      <c r="U196" s="17"/>
      <c r="W196" s="16"/>
      <c r="X196" s="18"/>
      <c r="Z196" s="19"/>
      <c r="AA196" s="20"/>
      <c r="AC196" s="16"/>
      <c r="AD196" s="17"/>
    </row>
    <row r="197" spans="2:30" x14ac:dyDescent="0.25">
      <c r="B197" s="24"/>
      <c r="C197" s="20"/>
      <c r="E197" s="24"/>
      <c r="F197" s="20"/>
      <c r="H197" s="16"/>
      <c r="I197" s="18"/>
      <c r="K197" s="16"/>
      <c r="L197" s="18"/>
      <c r="N197" s="16"/>
      <c r="O197" s="17"/>
      <c r="Q197" s="16"/>
      <c r="R197" s="18"/>
      <c r="T197" s="16"/>
      <c r="U197" s="17"/>
      <c r="W197" s="16"/>
      <c r="X197" s="18"/>
      <c r="Z197" s="19"/>
      <c r="AA197" s="20"/>
      <c r="AC197" s="16"/>
      <c r="AD197" s="17"/>
    </row>
    <row r="198" spans="2:30" x14ac:dyDescent="0.25">
      <c r="B198" s="24"/>
      <c r="C198" s="20"/>
      <c r="E198" s="24"/>
      <c r="F198" s="20"/>
      <c r="H198" s="16"/>
      <c r="I198" s="18"/>
      <c r="K198" s="16"/>
      <c r="L198" s="18"/>
      <c r="N198" s="16"/>
      <c r="O198" s="17"/>
      <c r="Q198" s="16"/>
      <c r="R198" s="18"/>
      <c r="T198" s="16"/>
      <c r="U198" s="17"/>
      <c r="W198" s="16"/>
      <c r="X198" s="18"/>
      <c r="Z198" s="19"/>
      <c r="AA198" s="20"/>
      <c r="AC198" s="16"/>
      <c r="AD198" s="17"/>
    </row>
    <row r="199" spans="2:30" x14ac:dyDescent="0.25">
      <c r="B199" s="24"/>
      <c r="C199" s="20"/>
      <c r="E199" s="24"/>
      <c r="F199" s="20"/>
      <c r="H199" s="16"/>
      <c r="I199" s="18"/>
      <c r="K199" s="16"/>
      <c r="L199" s="18"/>
      <c r="N199" s="16"/>
      <c r="O199" s="17"/>
      <c r="Q199" s="16"/>
      <c r="R199" s="18"/>
      <c r="T199" s="16"/>
      <c r="U199" s="17"/>
      <c r="W199" s="16"/>
      <c r="X199" s="18"/>
      <c r="Z199" s="19"/>
      <c r="AA199" s="20"/>
      <c r="AC199" s="16"/>
      <c r="AD199" s="17"/>
    </row>
    <row r="200" spans="2:30" x14ac:dyDescent="0.25">
      <c r="B200" s="24"/>
      <c r="C200" s="20"/>
      <c r="E200" s="24"/>
      <c r="F200" s="20"/>
      <c r="H200" s="21"/>
      <c r="I200" s="18"/>
      <c r="K200" s="21"/>
      <c r="L200" s="18"/>
      <c r="N200" s="21"/>
      <c r="O200" s="17"/>
      <c r="Q200" s="21"/>
      <c r="R200" s="18"/>
      <c r="T200" s="21"/>
      <c r="U200" s="17"/>
      <c r="W200" s="21"/>
      <c r="X200" s="18"/>
      <c r="Z200" s="21"/>
      <c r="AA200" s="20"/>
      <c r="AC200" s="21"/>
      <c r="AD200" s="17"/>
    </row>
    <row r="201" spans="2:30" x14ac:dyDescent="0.25">
      <c r="B201" s="24"/>
      <c r="C201" s="20"/>
      <c r="E201" s="24"/>
      <c r="F201" s="20"/>
      <c r="H201" s="21"/>
      <c r="I201" s="18"/>
      <c r="K201" s="21"/>
      <c r="L201" s="18"/>
      <c r="N201" s="21"/>
      <c r="O201" s="17"/>
      <c r="Q201" s="21"/>
      <c r="R201" s="18"/>
      <c r="T201" s="21"/>
      <c r="U201" s="17"/>
      <c r="W201" s="21"/>
      <c r="X201" s="18"/>
      <c r="Z201" s="21"/>
      <c r="AA201" s="20"/>
      <c r="AC201" s="21"/>
      <c r="AD201" s="17"/>
    </row>
    <row r="202" spans="2:30" x14ac:dyDescent="0.25">
      <c r="B202" s="24"/>
      <c r="C202" s="20"/>
      <c r="E202" s="24"/>
      <c r="F202" s="20"/>
      <c r="H202" s="21"/>
      <c r="I202" s="18"/>
      <c r="K202" s="21"/>
      <c r="L202" s="18"/>
      <c r="N202" s="21"/>
      <c r="O202" s="17"/>
      <c r="Q202" s="21"/>
      <c r="R202" s="18"/>
      <c r="T202" s="21"/>
      <c r="U202" s="17"/>
      <c r="W202" s="21"/>
      <c r="X202" s="18"/>
      <c r="Z202" s="21"/>
      <c r="AA202" s="20"/>
      <c r="AC202" s="21"/>
      <c r="AD202" s="17"/>
    </row>
    <row r="203" spans="2:30" x14ac:dyDescent="0.25">
      <c r="B203" s="24"/>
      <c r="C203" s="20"/>
      <c r="E203" s="24"/>
      <c r="F203" s="20"/>
      <c r="H203" s="21"/>
      <c r="I203" s="18"/>
      <c r="K203" s="21"/>
      <c r="L203" s="18"/>
      <c r="N203" s="21"/>
      <c r="O203" s="17"/>
      <c r="Q203" s="21"/>
      <c r="R203" s="18"/>
      <c r="T203" s="21"/>
      <c r="U203" s="17"/>
      <c r="W203" s="21"/>
      <c r="X203" s="18"/>
      <c r="Z203" s="21"/>
      <c r="AA203" s="20"/>
      <c r="AC203" s="21"/>
      <c r="AD203" s="17"/>
    </row>
    <row r="204" spans="2:30" x14ac:dyDescent="0.25">
      <c r="B204" s="24"/>
      <c r="C204" s="20"/>
      <c r="E204" s="24"/>
      <c r="F204" s="20"/>
      <c r="H204" s="21"/>
      <c r="I204" s="18"/>
      <c r="K204" s="21"/>
      <c r="L204" s="18"/>
      <c r="N204" s="21"/>
      <c r="O204" s="17"/>
      <c r="Q204" s="21"/>
      <c r="R204" s="18"/>
      <c r="T204" s="21"/>
      <c r="U204" s="17"/>
      <c r="W204" s="21"/>
      <c r="X204" s="18"/>
      <c r="Z204" s="21"/>
      <c r="AA204" s="20"/>
      <c r="AC204" s="21"/>
      <c r="AD204" s="17"/>
    </row>
    <row r="205" spans="2:30" x14ac:dyDescent="0.25">
      <c r="B205" s="24"/>
      <c r="C205" s="20"/>
      <c r="E205" s="24"/>
      <c r="F205" s="20"/>
      <c r="H205" s="21"/>
      <c r="I205" s="18"/>
      <c r="K205" s="21"/>
      <c r="L205" s="18"/>
      <c r="N205" s="21"/>
      <c r="O205" s="17"/>
      <c r="Q205" s="21"/>
      <c r="R205" s="18"/>
      <c r="T205" s="21"/>
      <c r="U205" s="17"/>
      <c r="W205" s="21"/>
      <c r="X205" s="18"/>
      <c r="Z205" s="21"/>
      <c r="AA205" s="20"/>
      <c r="AC205" s="21"/>
      <c r="AD205" s="17"/>
    </row>
    <row r="206" spans="2:30" x14ac:dyDescent="0.25">
      <c r="B206" s="24"/>
      <c r="C206" s="20"/>
      <c r="E206" s="24"/>
      <c r="F206" s="20"/>
      <c r="H206" s="21"/>
      <c r="I206" s="18"/>
      <c r="K206" s="21"/>
      <c r="L206" s="18"/>
      <c r="N206" s="21"/>
      <c r="O206" s="17"/>
      <c r="Q206" s="21"/>
      <c r="R206" s="18"/>
      <c r="T206" s="21"/>
      <c r="U206" s="17"/>
      <c r="W206" s="21"/>
      <c r="X206" s="18"/>
      <c r="Z206" s="21"/>
      <c r="AA206" s="20"/>
      <c r="AC206" s="21"/>
      <c r="AD206" s="17"/>
    </row>
    <row r="207" spans="2:30" x14ac:dyDescent="0.25">
      <c r="B207" s="24"/>
      <c r="C207" s="20"/>
      <c r="E207" s="24"/>
      <c r="F207" s="20"/>
      <c r="H207" s="21"/>
      <c r="I207" s="18"/>
      <c r="K207" s="21"/>
      <c r="L207" s="18"/>
      <c r="N207" s="21"/>
      <c r="O207" s="17"/>
      <c r="Q207" s="21"/>
      <c r="R207" s="18"/>
      <c r="T207" s="21"/>
      <c r="U207" s="17"/>
      <c r="W207" s="21"/>
      <c r="X207" s="18"/>
      <c r="Z207" s="21"/>
      <c r="AA207" s="20"/>
      <c r="AC207" s="21"/>
      <c r="AD207" s="17"/>
    </row>
    <row r="208" spans="2:30" x14ac:dyDescent="0.25">
      <c r="B208" s="24"/>
      <c r="C208" s="20"/>
      <c r="E208" s="24"/>
      <c r="F208" s="20"/>
      <c r="H208" s="21"/>
      <c r="I208" s="18"/>
      <c r="K208" s="21"/>
      <c r="L208" s="18"/>
      <c r="N208" s="21"/>
      <c r="O208" s="17"/>
      <c r="Q208" s="21"/>
      <c r="R208" s="18"/>
      <c r="T208" s="21"/>
      <c r="U208" s="17"/>
      <c r="W208" s="21"/>
      <c r="X208" s="18"/>
      <c r="Z208" s="21"/>
      <c r="AA208" s="20"/>
      <c r="AC208" s="21"/>
      <c r="AD208" s="17"/>
    </row>
    <row r="209" spans="2:30" x14ac:dyDescent="0.25">
      <c r="B209" s="24"/>
      <c r="C209" s="20"/>
      <c r="E209" s="24"/>
      <c r="F209" s="20"/>
      <c r="H209" s="16"/>
      <c r="I209" s="18"/>
      <c r="K209" s="16"/>
      <c r="L209" s="18"/>
      <c r="N209" s="16"/>
      <c r="O209" s="17"/>
      <c r="Q209" s="16"/>
      <c r="R209" s="18"/>
      <c r="T209" s="16"/>
      <c r="U209" s="17"/>
      <c r="W209" s="16"/>
      <c r="X209" s="18"/>
      <c r="Z209" s="19"/>
      <c r="AA209" s="20"/>
      <c r="AC209" s="16"/>
      <c r="AD209" s="17"/>
    </row>
    <row r="210" spans="2:30" x14ac:dyDescent="0.25">
      <c r="B210" s="24"/>
      <c r="C210" s="20"/>
      <c r="E210" s="24"/>
      <c r="F210" s="20"/>
      <c r="H210" s="16"/>
      <c r="I210" s="18"/>
      <c r="K210" s="16"/>
      <c r="L210" s="18"/>
      <c r="N210" s="16"/>
      <c r="O210" s="17"/>
      <c r="Q210" s="16"/>
      <c r="R210" s="18"/>
      <c r="T210" s="16"/>
      <c r="U210" s="17"/>
      <c r="W210" s="16"/>
      <c r="X210" s="18"/>
      <c r="Z210" s="19"/>
      <c r="AA210" s="20"/>
      <c r="AC210" s="16"/>
      <c r="AD210" s="17"/>
    </row>
    <row r="211" spans="2:30" x14ac:dyDescent="0.25">
      <c r="B211" s="24"/>
      <c r="C211" s="20"/>
      <c r="E211" s="24"/>
      <c r="F211" s="20"/>
      <c r="H211" s="16"/>
      <c r="I211" s="18"/>
      <c r="K211" s="16"/>
      <c r="L211" s="18"/>
      <c r="N211" s="16"/>
      <c r="O211" s="17"/>
      <c r="Q211" s="16"/>
      <c r="R211" s="18"/>
      <c r="T211" s="16"/>
      <c r="U211" s="17"/>
      <c r="W211" s="16"/>
      <c r="X211" s="18"/>
      <c r="Z211" s="19"/>
      <c r="AA211" s="20"/>
      <c r="AC211" s="16"/>
      <c r="AD211" s="17"/>
    </row>
    <row r="212" spans="2:30" x14ac:dyDescent="0.25">
      <c r="B212" s="24"/>
      <c r="C212" s="20"/>
      <c r="E212" s="24"/>
      <c r="F212" s="20"/>
      <c r="H212" s="16"/>
      <c r="I212" s="18"/>
      <c r="K212" s="16"/>
      <c r="L212" s="18"/>
      <c r="N212" s="16"/>
      <c r="O212" s="17"/>
      <c r="Q212" s="16"/>
      <c r="R212" s="18"/>
      <c r="T212" s="16"/>
      <c r="U212" s="17"/>
      <c r="W212" s="16"/>
      <c r="X212" s="18"/>
      <c r="Z212" s="19"/>
      <c r="AA212" s="20"/>
      <c r="AC212" s="16"/>
      <c r="AD212" s="17"/>
    </row>
    <row r="213" spans="2:30" x14ac:dyDescent="0.25">
      <c r="B213" s="24"/>
      <c r="C213" s="20"/>
      <c r="E213" s="24"/>
      <c r="F213" s="20"/>
      <c r="H213" s="16"/>
      <c r="I213" s="18"/>
      <c r="K213" s="16"/>
      <c r="L213" s="18"/>
      <c r="N213" s="16"/>
      <c r="O213" s="17"/>
      <c r="Q213" s="16"/>
      <c r="R213" s="18"/>
      <c r="T213" s="16"/>
      <c r="U213" s="17"/>
      <c r="W213" s="16"/>
      <c r="X213" s="18"/>
      <c r="Z213" s="19"/>
      <c r="AA213" s="20"/>
      <c r="AC213" s="16"/>
      <c r="AD213" s="17"/>
    </row>
    <row r="214" spans="2:30" x14ac:dyDescent="0.25">
      <c r="B214" s="24"/>
      <c r="C214" s="20"/>
      <c r="E214" s="24"/>
      <c r="F214" s="20"/>
      <c r="H214" s="16"/>
      <c r="I214" s="18"/>
      <c r="K214" s="16"/>
      <c r="L214" s="18"/>
      <c r="N214" s="16"/>
      <c r="O214" s="17"/>
      <c r="Q214" s="16"/>
      <c r="R214" s="18"/>
      <c r="T214" s="16"/>
      <c r="U214" s="17"/>
      <c r="W214" s="16"/>
      <c r="X214" s="18"/>
      <c r="Z214" s="19"/>
      <c r="AA214" s="20"/>
      <c r="AC214" s="16"/>
      <c r="AD214" s="17"/>
    </row>
    <row r="215" spans="2:30" x14ac:dyDescent="0.25">
      <c r="B215" s="24"/>
      <c r="C215" s="20"/>
      <c r="E215" s="24"/>
      <c r="F215" s="20"/>
      <c r="H215" s="16"/>
      <c r="I215" s="18"/>
      <c r="K215" s="16"/>
      <c r="L215" s="18"/>
      <c r="N215" s="16"/>
      <c r="O215" s="17"/>
      <c r="Q215" s="16"/>
      <c r="R215" s="18"/>
      <c r="T215" s="16"/>
      <c r="U215" s="17"/>
      <c r="W215" s="16"/>
      <c r="X215" s="18"/>
      <c r="Z215" s="19"/>
      <c r="AA215" s="20"/>
      <c r="AC215" s="16"/>
      <c r="AD215" s="17"/>
    </row>
    <row r="216" spans="2:30" x14ac:dyDescent="0.25">
      <c r="B216" s="24"/>
      <c r="C216" s="20"/>
      <c r="E216" s="24"/>
      <c r="F216" s="20"/>
      <c r="H216" s="16"/>
      <c r="I216" s="18"/>
      <c r="K216" s="16"/>
      <c r="L216" s="18"/>
      <c r="N216" s="16"/>
      <c r="O216" s="17"/>
      <c r="Q216" s="16"/>
      <c r="R216" s="18"/>
      <c r="T216" s="16"/>
      <c r="U216" s="17"/>
      <c r="W216" s="16"/>
      <c r="X216" s="18"/>
      <c r="Z216" s="19"/>
      <c r="AA216" s="20"/>
      <c r="AC216" s="16"/>
      <c r="AD216" s="17"/>
    </row>
    <row r="217" spans="2:30" x14ac:dyDescent="0.25">
      <c r="B217" s="24"/>
      <c r="C217" s="20"/>
      <c r="E217" s="24"/>
      <c r="F217" s="20"/>
      <c r="H217" s="16"/>
      <c r="I217" s="18"/>
      <c r="K217" s="16"/>
      <c r="L217" s="18"/>
      <c r="N217" s="16"/>
      <c r="O217" s="17"/>
      <c r="Q217" s="16"/>
      <c r="R217" s="18"/>
      <c r="T217" s="16"/>
      <c r="U217" s="17"/>
      <c r="W217" s="16"/>
      <c r="X217" s="18"/>
      <c r="Z217" s="19"/>
      <c r="AA217" s="20"/>
      <c r="AC217" s="16"/>
      <c r="AD217" s="17"/>
    </row>
    <row r="218" spans="2:30" x14ac:dyDescent="0.25">
      <c r="B218" s="24"/>
      <c r="C218" s="20"/>
      <c r="E218" s="24"/>
      <c r="F218" s="20"/>
      <c r="H218" s="16"/>
      <c r="I218" s="18"/>
      <c r="K218" s="16"/>
      <c r="L218" s="18"/>
      <c r="N218" s="16"/>
      <c r="O218" s="17"/>
      <c r="Q218" s="16"/>
      <c r="R218" s="18"/>
      <c r="T218" s="16"/>
      <c r="U218" s="17"/>
      <c r="W218" s="16"/>
      <c r="X218" s="18"/>
      <c r="Z218" s="19"/>
      <c r="AA218" s="20"/>
      <c r="AC218" s="16"/>
      <c r="AD218" s="17"/>
    </row>
    <row r="219" spans="2:30" x14ac:dyDescent="0.25">
      <c r="B219" s="24"/>
      <c r="C219" s="20"/>
      <c r="E219" s="24"/>
      <c r="F219" s="20"/>
      <c r="H219" s="16"/>
      <c r="I219" s="18"/>
      <c r="K219" s="16"/>
      <c r="L219" s="18"/>
      <c r="N219" s="16"/>
      <c r="O219" s="17"/>
      <c r="Q219" s="16"/>
      <c r="R219" s="18"/>
      <c r="T219" s="16"/>
      <c r="U219" s="17"/>
      <c r="W219" s="16"/>
      <c r="X219" s="18"/>
      <c r="Z219" s="19"/>
      <c r="AA219" s="20"/>
      <c r="AC219" s="16"/>
      <c r="AD219" s="17"/>
    </row>
    <row r="220" spans="2:30" x14ac:dyDescent="0.25">
      <c r="B220" s="24"/>
      <c r="C220" s="20"/>
      <c r="E220" s="24"/>
      <c r="F220" s="20"/>
      <c r="H220" s="16"/>
      <c r="I220" s="18"/>
      <c r="K220" s="16"/>
      <c r="L220" s="18"/>
      <c r="N220" s="16"/>
      <c r="O220" s="17"/>
      <c r="Q220" s="16"/>
      <c r="R220" s="18"/>
      <c r="T220" s="16"/>
      <c r="U220" s="17"/>
      <c r="W220" s="16"/>
      <c r="X220" s="18"/>
      <c r="Z220" s="19"/>
      <c r="AA220" s="20"/>
      <c r="AC220" s="16"/>
      <c r="AD220" s="17"/>
    </row>
    <row r="221" spans="2:30" x14ac:dyDescent="0.25">
      <c r="B221" s="24"/>
      <c r="C221" s="20"/>
      <c r="E221" s="24"/>
      <c r="F221" s="20"/>
      <c r="H221" s="21"/>
      <c r="I221" s="18"/>
      <c r="K221" s="21"/>
      <c r="L221" s="18"/>
      <c r="N221" s="21"/>
      <c r="O221" s="17"/>
      <c r="Q221" s="21"/>
      <c r="R221" s="18"/>
      <c r="T221" s="21"/>
      <c r="U221" s="17"/>
      <c r="W221" s="21"/>
      <c r="X221" s="18"/>
      <c r="Z221" s="21"/>
      <c r="AA221" s="20"/>
      <c r="AC221" s="21"/>
      <c r="AD221" s="17"/>
    </row>
    <row r="222" spans="2:30" x14ac:dyDescent="0.25">
      <c r="B222" s="24"/>
      <c r="C222" s="20"/>
      <c r="E222" s="24"/>
      <c r="F222" s="20"/>
      <c r="H222" s="21"/>
      <c r="I222" s="18"/>
      <c r="K222" s="21"/>
      <c r="L222" s="18"/>
      <c r="N222" s="21"/>
      <c r="O222" s="17"/>
      <c r="Q222" s="21"/>
      <c r="R222" s="18"/>
      <c r="T222" s="21"/>
      <c r="U222" s="17"/>
      <c r="W222" s="21"/>
      <c r="X222" s="18"/>
      <c r="Z222" s="21"/>
      <c r="AA222" s="20"/>
      <c r="AC222" s="21"/>
      <c r="AD222" s="17"/>
    </row>
    <row r="223" spans="2:30" x14ac:dyDescent="0.25">
      <c r="B223" s="24"/>
      <c r="C223" s="20"/>
      <c r="E223" s="24"/>
      <c r="F223" s="20"/>
      <c r="H223" s="21"/>
      <c r="I223" s="18"/>
      <c r="K223" s="21"/>
      <c r="L223" s="18"/>
      <c r="N223" s="21"/>
      <c r="O223" s="17"/>
      <c r="Q223" s="21"/>
      <c r="R223" s="18"/>
      <c r="T223" s="21"/>
      <c r="U223" s="17"/>
      <c r="W223" s="21"/>
      <c r="X223" s="18"/>
      <c r="Z223" s="21"/>
      <c r="AA223" s="20"/>
      <c r="AC223" s="21"/>
      <c r="AD223" s="17"/>
    </row>
    <row r="224" spans="2:30" x14ac:dyDescent="0.25">
      <c r="B224" s="24"/>
      <c r="C224" s="20"/>
      <c r="E224" s="24"/>
      <c r="F224" s="20"/>
      <c r="H224" s="21"/>
      <c r="I224" s="18"/>
      <c r="K224" s="21"/>
      <c r="L224" s="18"/>
      <c r="N224" s="21"/>
      <c r="O224" s="17"/>
      <c r="Q224" s="21"/>
      <c r="R224" s="18"/>
      <c r="T224" s="21"/>
      <c r="U224" s="17"/>
      <c r="W224" s="21"/>
      <c r="X224" s="18"/>
      <c r="Z224" s="21"/>
      <c r="AA224" s="20"/>
      <c r="AC224" s="21"/>
      <c r="AD224" s="17"/>
    </row>
    <row r="225" spans="2:30" x14ac:dyDescent="0.25">
      <c r="B225" s="24"/>
      <c r="C225" s="20"/>
      <c r="E225" s="24"/>
      <c r="F225" s="20"/>
      <c r="H225" s="21"/>
      <c r="I225" s="18"/>
      <c r="K225" s="21"/>
      <c r="L225" s="18"/>
      <c r="N225" s="21"/>
      <c r="O225" s="17"/>
      <c r="Q225" s="21"/>
      <c r="R225" s="18"/>
      <c r="T225" s="21"/>
      <c r="U225" s="17"/>
      <c r="W225" s="21"/>
      <c r="X225" s="18"/>
      <c r="Z225" s="21"/>
      <c r="AA225" s="20"/>
      <c r="AC225" s="21"/>
      <c r="AD225" s="17"/>
    </row>
    <row r="226" spans="2:30" x14ac:dyDescent="0.25">
      <c r="B226" s="24"/>
      <c r="C226" s="20"/>
      <c r="E226" s="24"/>
      <c r="F226" s="20"/>
      <c r="H226" s="21"/>
      <c r="I226" s="18"/>
      <c r="K226" s="21"/>
      <c r="L226" s="18"/>
      <c r="N226" s="21"/>
      <c r="O226" s="17"/>
      <c r="Q226" s="21"/>
      <c r="R226" s="18"/>
      <c r="T226" s="21"/>
      <c r="U226" s="17"/>
      <c r="W226" s="21"/>
      <c r="X226" s="18"/>
      <c r="Z226" s="21"/>
      <c r="AA226" s="20"/>
      <c r="AC226" s="21"/>
      <c r="AD226" s="17"/>
    </row>
    <row r="227" spans="2:30" x14ac:dyDescent="0.25">
      <c r="B227" s="24"/>
      <c r="C227" s="20"/>
      <c r="E227" s="24"/>
      <c r="F227" s="20"/>
      <c r="H227" s="21"/>
      <c r="I227" s="18"/>
      <c r="K227" s="21"/>
      <c r="L227" s="18"/>
      <c r="N227" s="21"/>
      <c r="O227" s="17"/>
      <c r="Q227" s="21"/>
      <c r="R227" s="18"/>
      <c r="T227" s="21"/>
      <c r="U227" s="17"/>
      <c r="W227" s="21"/>
      <c r="X227" s="18"/>
      <c r="Z227" s="21"/>
      <c r="AA227" s="20"/>
      <c r="AC227" s="21"/>
      <c r="AD227" s="17"/>
    </row>
    <row r="228" spans="2:30" x14ac:dyDescent="0.25">
      <c r="B228" s="24"/>
      <c r="C228" s="20"/>
      <c r="E228" s="24"/>
      <c r="F228" s="20"/>
      <c r="H228" s="21"/>
      <c r="I228" s="18"/>
      <c r="K228" s="21"/>
      <c r="L228" s="18"/>
      <c r="N228" s="21"/>
      <c r="O228" s="17"/>
      <c r="Q228" s="21"/>
      <c r="R228" s="18"/>
      <c r="T228" s="21"/>
      <c r="U228" s="17"/>
      <c r="W228" s="21"/>
      <c r="X228" s="18"/>
      <c r="Z228" s="21"/>
      <c r="AA228" s="20"/>
      <c r="AC228" s="21"/>
      <c r="AD228" s="17"/>
    </row>
    <row r="229" spans="2:30" x14ac:dyDescent="0.25">
      <c r="B229" s="24"/>
      <c r="C229" s="20"/>
      <c r="E229" s="24"/>
      <c r="F229" s="20"/>
      <c r="H229" s="16"/>
      <c r="I229" s="18"/>
      <c r="K229" s="16"/>
      <c r="L229" s="18"/>
      <c r="N229" s="16"/>
      <c r="O229" s="17"/>
      <c r="Q229" s="16"/>
      <c r="R229" s="18"/>
      <c r="T229" s="16"/>
      <c r="U229" s="17"/>
      <c r="W229" s="16"/>
      <c r="X229" s="18"/>
      <c r="Z229" s="19"/>
      <c r="AA229" s="20"/>
      <c r="AC229" s="16"/>
      <c r="AD229" s="17"/>
    </row>
    <row r="230" spans="2:30" x14ac:dyDescent="0.25">
      <c r="B230" s="24"/>
      <c r="C230" s="20"/>
      <c r="E230" s="24"/>
      <c r="F230" s="20"/>
      <c r="H230" s="16"/>
      <c r="I230" s="18"/>
      <c r="K230" s="16"/>
      <c r="L230" s="18"/>
      <c r="N230" s="16"/>
      <c r="O230" s="17"/>
      <c r="Q230" s="16"/>
      <c r="R230" s="18"/>
      <c r="T230" s="16"/>
      <c r="U230" s="17"/>
      <c r="W230" s="16"/>
      <c r="X230" s="18"/>
      <c r="Z230" s="19"/>
      <c r="AA230" s="20"/>
      <c r="AC230" s="16"/>
      <c r="AD230" s="17"/>
    </row>
    <row r="231" spans="2:30" x14ac:dyDescent="0.25">
      <c r="B231" s="24"/>
      <c r="C231" s="20"/>
      <c r="E231" s="24"/>
      <c r="F231" s="20"/>
      <c r="H231" s="16"/>
      <c r="I231" s="18"/>
      <c r="K231" s="16"/>
      <c r="L231" s="18"/>
      <c r="N231" s="16"/>
      <c r="O231" s="17"/>
      <c r="Q231" s="16"/>
      <c r="R231" s="18"/>
      <c r="T231" s="16"/>
      <c r="U231" s="17"/>
      <c r="W231" s="16"/>
      <c r="X231" s="18"/>
      <c r="Z231" s="19"/>
      <c r="AA231" s="20"/>
      <c r="AC231" s="16"/>
      <c r="AD231" s="17"/>
    </row>
    <row r="232" spans="2:30" x14ac:dyDescent="0.25">
      <c r="B232" s="24"/>
      <c r="C232" s="20"/>
      <c r="E232" s="24"/>
      <c r="F232" s="20"/>
      <c r="H232" s="16"/>
      <c r="I232" s="18"/>
      <c r="K232" s="16"/>
      <c r="L232" s="18"/>
      <c r="N232" s="16"/>
      <c r="O232" s="17"/>
      <c r="Q232" s="16"/>
      <c r="R232" s="18"/>
      <c r="T232" s="16"/>
      <c r="U232" s="17"/>
      <c r="W232" s="16"/>
      <c r="X232" s="18"/>
      <c r="Z232" s="19"/>
      <c r="AA232" s="20"/>
      <c r="AC232" s="16"/>
      <c r="AD232" s="17"/>
    </row>
    <row r="233" spans="2:30" x14ac:dyDescent="0.25">
      <c r="B233" s="24"/>
      <c r="C233" s="20"/>
      <c r="E233" s="24"/>
      <c r="F233" s="20"/>
      <c r="H233" s="16"/>
      <c r="I233" s="18"/>
      <c r="K233" s="16"/>
      <c r="L233" s="18"/>
      <c r="N233" s="16"/>
      <c r="O233" s="17"/>
      <c r="Q233" s="16"/>
      <c r="R233" s="18"/>
      <c r="T233" s="16"/>
      <c r="U233" s="17"/>
      <c r="W233" s="16"/>
      <c r="X233" s="18"/>
      <c r="Z233" s="19"/>
      <c r="AA233" s="20"/>
      <c r="AC233" s="16"/>
      <c r="AD233" s="17"/>
    </row>
    <row r="234" spans="2:30" x14ac:dyDescent="0.25">
      <c r="B234" s="24"/>
      <c r="C234" s="20"/>
      <c r="E234" s="24"/>
      <c r="F234" s="20"/>
      <c r="H234" s="16"/>
      <c r="I234" s="18"/>
      <c r="K234" s="16"/>
      <c r="L234" s="18"/>
      <c r="N234" s="16"/>
      <c r="O234" s="17"/>
      <c r="Q234" s="16"/>
      <c r="R234" s="18"/>
      <c r="T234" s="16"/>
      <c r="U234" s="17"/>
      <c r="W234" s="16"/>
      <c r="X234" s="18"/>
      <c r="Z234" s="19"/>
      <c r="AA234" s="20"/>
      <c r="AC234" s="16"/>
      <c r="AD234" s="17"/>
    </row>
    <row r="235" spans="2:30" x14ac:dyDescent="0.25">
      <c r="B235" s="24"/>
      <c r="C235" s="20"/>
      <c r="E235" s="24"/>
      <c r="F235" s="20"/>
      <c r="H235" s="16"/>
      <c r="I235" s="18"/>
      <c r="K235" s="16"/>
      <c r="L235" s="18"/>
      <c r="N235" s="16"/>
      <c r="O235" s="17"/>
      <c r="Q235" s="16"/>
      <c r="R235" s="18"/>
      <c r="T235" s="16"/>
      <c r="U235" s="17"/>
      <c r="W235" s="16"/>
      <c r="X235" s="18"/>
      <c r="Z235" s="19"/>
      <c r="AA235" s="20"/>
      <c r="AC235" s="16"/>
      <c r="AD235" s="17"/>
    </row>
    <row r="236" spans="2:30" x14ac:dyDescent="0.25">
      <c r="B236" s="24"/>
      <c r="C236" s="20"/>
      <c r="E236" s="24"/>
      <c r="F236" s="20"/>
      <c r="H236" s="16"/>
      <c r="I236" s="18"/>
      <c r="K236" s="16"/>
      <c r="L236" s="18"/>
      <c r="N236" s="16"/>
      <c r="O236" s="17"/>
      <c r="Q236" s="16"/>
      <c r="R236" s="18"/>
      <c r="T236" s="16"/>
      <c r="U236" s="17"/>
      <c r="W236" s="16"/>
      <c r="X236" s="18"/>
      <c r="Z236" s="19"/>
      <c r="AA236" s="20"/>
      <c r="AC236" s="16"/>
      <c r="AD236" s="17"/>
    </row>
    <row r="237" spans="2:30" x14ac:dyDescent="0.25">
      <c r="B237" s="24"/>
      <c r="C237" s="20"/>
      <c r="E237" s="24"/>
      <c r="F237" s="20"/>
      <c r="H237" s="16"/>
      <c r="I237" s="18"/>
      <c r="K237" s="16"/>
      <c r="L237" s="18"/>
      <c r="N237" s="16"/>
      <c r="O237" s="17"/>
      <c r="Q237" s="16"/>
      <c r="R237" s="18"/>
      <c r="T237" s="16"/>
      <c r="U237" s="17"/>
      <c r="W237" s="16"/>
      <c r="X237" s="18"/>
      <c r="Z237" s="19"/>
      <c r="AA237" s="20"/>
      <c r="AC237" s="16"/>
      <c r="AD237" s="17"/>
    </row>
    <row r="238" spans="2:30" x14ac:dyDescent="0.25">
      <c r="B238" s="24"/>
      <c r="C238" s="20"/>
      <c r="E238" s="24"/>
      <c r="F238" s="20"/>
      <c r="H238" s="16"/>
      <c r="I238" s="18"/>
      <c r="K238" s="16"/>
      <c r="L238" s="18"/>
      <c r="N238" s="16"/>
      <c r="O238" s="17"/>
      <c r="Q238" s="16"/>
      <c r="R238" s="18"/>
      <c r="T238" s="16"/>
      <c r="U238" s="17"/>
      <c r="W238" s="16"/>
      <c r="X238" s="18"/>
      <c r="Z238" s="19"/>
      <c r="AA238" s="20"/>
      <c r="AC238" s="16"/>
      <c r="AD238" s="17"/>
    </row>
    <row r="239" spans="2:30" x14ac:dyDescent="0.25">
      <c r="B239" s="24"/>
      <c r="C239" s="20"/>
      <c r="E239" s="24"/>
      <c r="F239" s="20"/>
      <c r="H239" s="16"/>
      <c r="I239" s="18"/>
      <c r="K239" s="16"/>
      <c r="L239" s="18"/>
      <c r="N239" s="16"/>
      <c r="O239" s="17"/>
      <c r="Q239" s="16"/>
      <c r="R239" s="18"/>
      <c r="T239" s="16"/>
      <c r="U239" s="17"/>
      <c r="W239" s="16"/>
      <c r="X239" s="18"/>
      <c r="Z239" s="19"/>
      <c r="AA239" s="20"/>
      <c r="AC239" s="16"/>
      <c r="AD239" s="17"/>
    </row>
    <row r="240" spans="2:30" x14ac:dyDescent="0.25">
      <c r="B240" s="24"/>
      <c r="C240" s="20"/>
      <c r="E240" s="24"/>
      <c r="F240" s="20"/>
      <c r="H240" s="16"/>
      <c r="I240" s="18"/>
      <c r="K240" s="16"/>
      <c r="L240" s="18"/>
      <c r="N240" s="16"/>
      <c r="O240" s="17"/>
      <c r="Q240" s="16"/>
      <c r="R240" s="18"/>
      <c r="T240" s="16"/>
      <c r="U240" s="17"/>
      <c r="W240" s="16"/>
      <c r="X240" s="18"/>
      <c r="Z240" s="19"/>
      <c r="AA240" s="20"/>
      <c r="AC240" s="16"/>
      <c r="AD240" s="17"/>
    </row>
    <row r="241" spans="2:30" x14ac:dyDescent="0.25">
      <c r="B241" s="24"/>
      <c r="C241" s="20"/>
      <c r="E241" s="24"/>
      <c r="F241" s="20"/>
      <c r="H241" s="16"/>
      <c r="I241" s="18"/>
      <c r="K241" s="16"/>
      <c r="L241" s="18"/>
      <c r="N241" s="16"/>
      <c r="O241" s="17"/>
      <c r="Q241" s="16"/>
      <c r="R241" s="18"/>
      <c r="T241" s="16"/>
      <c r="U241" s="17"/>
      <c r="W241" s="16"/>
      <c r="X241" s="18"/>
      <c r="Z241" s="19"/>
      <c r="AA241" s="20"/>
      <c r="AC241" s="16"/>
      <c r="AD241" s="17"/>
    </row>
    <row r="242" spans="2:30" x14ac:dyDescent="0.25">
      <c r="B242" s="24"/>
      <c r="C242" s="20"/>
      <c r="E242" s="24"/>
      <c r="F242" s="20"/>
      <c r="H242" s="16"/>
      <c r="I242" s="18"/>
      <c r="K242" s="16"/>
      <c r="L242" s="18"/>
      <c r="N242" s="16"/>
      <c r="O242" s="17"/>
      <c r="Q242" s="16"/>
      <c r="R242" s="18"/>
      <c r="T242" s="16"/>
      <c r="U242" s="17"/>
      <c r="W242" s="16"/>
      <c r="X242" s="18"/>
      <c r="Z242" s="19"/>
      <c r="AA242" s="20"/>
      <c r="AC242" s="16"/>
      <c r="AD242" s="17"/>
    </row>
    <row r="243" spans="2:30" x14ac:dyDescent="0.25">
      <c r="B243" s="24"/>
      <c r="C243" s="20"/>
      <c r="E243" s="24"/>
      <c r="F243" s="20"/>
      <c r="H243" s="21"/>
      <c r="I243" s="18"/>
      <c r="K243" s="21"/>
      <c r="L243" s="18"/>
      <c r="N243" s="21"/>
      <c r="O243" s="17"/>
      <c r="Q243" s="21"/>
      <c r="R243" s="18"/>
      <c r="T243" s="21"/>
      <c r="U243" s="17"/>
      <c r="W243" s="21"/>
      <c r="X243" s="18"/>
      <c r="Z243" s="21"/>
      <c r="AA243" s="20"/>
      <c r="AC243" s="21"/>
      <c r="AD243" s="17"/>
    </row>
    <row r="244" spans="2:30" x14ac:dyDescent="0.25">
      <c r="B244" s="24"/>
      <c r="C244" s="20"/>
      <c r="E244" s="24"/>
      <c r="F244" s="20"/>
      <c r="H244" s="21"/>
      <c r="I244" s="18"/>
      <c r="K244" s="21"/>
      <c r="L244" s="18"/>
      <c r="N244" s="21"/>
      <c r="O244" s="17"/>
      <c r="Q244" s="21"/>
      <c r="R244" s="18"/>
      <c r="T244" s="21"/>
      <c r="U244" s="17"/>
      <c r="W244" s="21"/>
      <c r="X244" s="18"/>
      <c r="Z244" s="21"/>
      <c r="AA244" s="20"/>
      <c r="AC244" s="21"/>
      <c r="AD244" s="17"/>
    </row>
    <row r="245" spans="2:30" x14ac:dyDescent="0.25">
      <c r="B245" s="24"/>
      <c r="C245" s="20"/>
      <c r="E245" s="24"/>
      <c r="F245" s="20"/>
      <c r="H245" s="21"/>
      <c r="I245" s="18"/>
      <c r="K245" s="21"/>
      <c r="L245" s="18"/>
      <c r="N245" s="21"/>
      <c r="O245" s="17"/>
      <c r="Q245" s="21"/>
      <c r="R245" s="18"/>
      <c r="T245" s="21"/>
      <c r="U245" s="17"/>
      <c r="W245" s="21"/>
      <c r="X245" s="18"/>
      <c r="Z245" s="21"/>
      <c r="AA245" s="20"/>
      <c r="AC245" s="21"/>
      <c r="AD245" s="17"/>
    </row>
    <row r="246" spans="2:30" x14ac:dyDescent="0.25">
      <c r="B246" s="24"/>
      <c r="C246" s="20"/>
      <c r="E246" s="24"/>
      <c r="F246" s="20"/>
      <c r="H246" s="21"/>
      <c r="I246" s="18"/>
      <c r="K246" s="21"/>
      <c r="L246" s="18"/>
      <c r="N246" s="21"/>
      <c r="O246" s="17"/>
      <c r="Q246" s="21"/>
      <c r="R246" s="18"/>
      <c r="T246" s="21"/>
      <c r="U246" s="17"/>
      <c r="W246" s="21"/>
      <c r="X246" s="18"/>
      <c r="Z246" s="21"/>
      <c r="AA246" s="20"/>
      <c r="AC246" s="21"/>
      <c r="AD246" s="17"/>
    </row>
    <row r="247" spans="2:30" x14ac:dyDescent="0.25">
      <c r="B247" s="24"/>
      <c r="C247" s="20"/>
      <c r="E247" s="24"/>
      <c r="F247" s="20"/>
      <c r="H247" s="21"/>
      <c r="I247" s="18"/>
      <c r="K247" s="21"/>
      <c r="L247" s="18"/>
      <c r="N247" s="21"/>
      <c r="O247" s="17"/>
      <c r="Q247" s="21"/>
      <c r="R247" s="18"/>
      <c r="T247" s="21"/>
      <c r="U247" s="17"/>
      <c r="W247" s="21"/>
      <c r="X247" s="18"/>
      <c r="Z247" s="21"/>
      <c r="AA247" s="20"/>
      <c r="AC247" s="21"/>
      <c r="AD247" s="17"/>
    </row>
    <row r="248" spans="2:30" x14ac:dyDescent="0.25">
      <c r="B248" s="24"/>
      <c r="C248" s="20"/>
      <c r="E248" s="24"/>
      <c r="F248" s="20"/>
      <c r="H248" s="21"/>
      <c r="I248" s="18"/>
      <c r="K248" s="21"/>
      <c r="L248" s="18"/>
      <c r="N248" s="21"/>
      <c r="O248" s="17"/>
      <c r="Q248" s="21"/>
      <c r="R248" s="18"/>
      <c r="T248" s="21"/>
      <c r="U248" s="17"/>
      <c r="W248" s="21"/>
      <c r="X248" s="18"/>
      <c r="Z248" s="21"/>
      <c r="AA248" s="20"/>
      <c r="AC248" s="21"/>
      <c r="AD248" s="17"/>
    </row>
    <row r="249" spans="2:30" x14ac:dyDescent="0.25">
      <c r="B249" s="24"/>
      <c r="C249" s="20"/>
      <c r="E249" s="24"/>
      <c r="F249" s="20"/>
      <c r="H249" s="21"/>
      <c r="I249" s="18"/>
      <c r="K249" s="21"/>
      <c r="L249" s="18"/>
      <c r="N249" s="21"/>
      <c r="O249" s="17"/>
      <c r="Q249" s="21"/>
      <c r="R249" s="18"/>
      <c r="T249" s="21"/>
      <c r="U249" s="17"/>
      <c r="W249" s="21"/>
      <c r="X249" s="18"/>
      <c r="Z249" s="21"/>
      <c r="AA249" s="20"/>
      <c r="AC249" s="21"/>
      <c r="AD249" s="17"/>
    </row>
    <row r="250" spans="2:30" x14ac:dyDescent="0.25">
      <c r="B250" s="24"/>
      <c r="C250" s="20"/>
      <c r="E250" s="24"/>
      <c r="F250" s="20"/>
      <c r="H250" s="21"/>
      <c r="I250" s="18"/>
      <c r="K250" s="21"/>
      <c r="L250" s="18"/>
      <c r="N250" s="21"/>
      <c r="O250" s="17"/>
      <c r="Q250" s="21"/>
      <c r="R250" s="18"/>
      <c r="T250" s="21"/>
      <c r="U250" s="17"/>
      <c r="W250" s="21"/>
      <c r="X250" s="18"/>
      <c r="Z250" s="21"/>
      <c r="AA250" s="20"/>
      <c r="AC250" s="21"/>
      <c r="AD250" s="17"/>
    </row>
    <row r="251" spans="2:30" x14ac:dyDescent="0.25">
      <c r="B251" s="24"/>
      <c r="C251" s="20"/>
      <c r="E251" s="24"/>
      <c r="F251" s="20"/>
      <c r="H251" s="16"/>
      <c r="I251" s="18"/>
      <c r="K251" s="16"/>
      <c r="L251" s="18"/>
      <c r="N251" s="16"/>
      <c r="O251" s="17"/>
      <c r="Q251" s="16"/>
      <c r="R251" s="18"/>
      <c r="T251" s="16"/>
      <c r="U251" s="17"/>
      <c r="W251" s="16"/>
      <c r="X251" s="18"/>
      <c r="Z251" s="19"/>
      <c r="AA251" s="20"/>
      <c r="AC251" s="16"/>
      <c r="AD251" s="17"/>
    </row>
    <row r="252" spans="2:30" x14ac:dyDescent="0.25">
      <c r="B252" s="24"/>
      <c r="C252" s="20"/>
      <c r="E252" s="24"/>
      <c r="F252" s="20"/>
      <c r="H252" s="16"/>
      <c r="I252" s="18"/>
      <c r="K252" s="16"/>
      <c r="L252" s="18"/>
      <c r="N252" s="16"/>
      <c r="O252" s="17"/>
      <c r="Q252" s="16"/>
      <c r="R252" s="18"/>
      <c r="T252" s="16"/>
      <c r="U252" s="17"/>
      <c r="W252" s="16"/>
      <c r="X252" s="18"/>
      <c r="Z252" s="19"/>
      <c r="AA252" s="20"/>
      <c r="AC252" s="16"/>
      <c r="AD252" s="17"/>
    </row>
    <row r="253" spans="2:30" x14ac:dyDescent="0.25">
      <c r="B253" s="24"/>
      <c r="C253" s="20"/>
      <c r="E253" s="24"/>
      <c r="F253" s="20"/>
      <c r="H253" s="16"/>
      <c r="I253" s="18"/>
      <c r="K253" s="16"/>
      <c r="L253" s="18"/>
      <c r="N253" s="16"/>
      <c r="O253" s="17"/>
      <c r="Q253" s="16"/>
      <c r="R253" s="18"/>
      <c r="T253" s="16"/>
      <c r="U253" s="17"/>
      <c r="W253" s="16"/>
      <c r="X253" s="18"/>
      <c r="Z253" s="19"/>
      <c r="AA253" s="20"/>
      <c r="AC253" s="16"/>
      <c r="AD253" s="17"/>
    </row>
    <row r="254" spans="2:30" x14ac:dyDescent="0.25">
      <c r="B254" s="24"/>
      <c r="C254" s="20"/>
      <c r="E254" s="24"/>
      <c r="F254" s="20"/>
      <c r="H254" s="16"/>
      <c r="I254" s="18"/>
      <c r="K254" s="16"/>
      <c r="L254" s="18"/>
      <c r="N254" s="16"/>
      <c r="O254" s="17"/>
      <c r="Q254" s="16"/>
      <c r="R254" s="18"/>
      <c r="T254" s="16"/>
      <c r="U254" s="17"/>
      <c r="W254" s="16"/>
      <c r="X254" s="18"/>
      <c r="Z254" s="19"/>
      <c r="AA254" s="20"/>
      <c r="AC254" s="16"/>
      <c r="AD254" s="17"/>
    </row>
    <row r="255" spans="2:30" x14ac:dyDescent="0.25">
      <c r="B255" s="24"/>
      <c r="C255" s="20"/>
      <c r="E255" s="24"/>
      <c r="F255" s="20"/>
      <c r="H255" s="16"/>
      <c r="I255" s="18"/>
      <c r="K255" s="16"/>
      <c r="L255" s="18"/>
      <c r="N255" s="16"/>
      <c r="O255" s="17"/>
      <c r="Q255" s="16"/>
      <c r="R255" s="18"/>
      <c r="T255" s="16"/>
      <c r="U255" s="17"/>
      <c r="W255" s="16"/>
      <c r="X255" s="18"/>
      <c r="Z255" s="19"/>
      <c r="AA255" s="20"/>
      <c r="AC255" s="16"/>
      <c r="AD255" s="17"/>
    </row>
    <row r="256" spans="2:30" x14ac:dyDescent="0.25">
      <c r="B256" s="24"/>
      <c r="C256" s="20"/>
      <c r="E256" s="24"/>
      <c r="F256" s="20"/>
      <c r="H256" s="16"/>
      <c r="I256" s="18"/>
      <c r="K256" s="16"/>
      <c r="L256" s="18"/>
      <c r="N256" s="16"/>
      <c r="O256" s="17"/>
      <c r="Q256" s="16"/>
      <c r="R256" s="18"/>
      <c r="T256" s="16"/>
      <c r="U256" s="17"/>
      <c r="W256" s="16"/>
      <c r="X256" s="18"/>
      <c r="Z256" s="19"/>
      <c r="AA256" s="20"/>
      <c r="AC256" s="16"/>
      <c r="AD256" s="17"/>
    </row>
    <row r="257" spans="2:30" x14ac:dyDescent="0.25">
      <c r="B257" s="24"/>
      <c r="C257" s="20"/>
      <c r="E257" s="24"/>
      <c r="F257" s="20"/>
      <c r="H257" s="16"/>
      <c r="I257" s="18"/>
      <c r="K257" s="16"/>
      <c r="L257" s="18"/>
      <c r="N257" s="16"/>
      <c r="O257" s="17"/>
      <c r="Q257" s="16"/>
      <c r="R257" s="18"/>
      <c r="T257" s="16"/>
      <c r="U257" s="17"/>
      <c r="W257" s="16"/>
      <c r="X257" s="18"/>
      <c r="Z257" s="19"/>
      <c r="AA257" s="20"/>
      <c r="AC257" s="16"/>
      <c r="AD257" s="17"/>
    </row>
    <row r="258" spans="2:30" x14ac:dyDescent="0.25">
      <c r="B258" s="24"/>
      <c r="C258" s="20"/>
      <c r="E258" s="24"/>
      <c r="F258" s="20"/>
      <c r="H258" s="16"/>
      <c r="I258" s="18"/>
      <c r="K258" s="16"/>
      <c r="L258" s="18"/>
      <c r="N258" s="16"/>
      <c r="O258" s="17"/>
      <c r="Q258" s="16"/>
      <c r="R258" s="18"/>
      <c r="T258" s="16"/>
      <c r="U258" s="17"/>
      <c r="W258" s="16"/>
      <c r="X258" s="18"/>
      <c r="Z258" s="19"/>
      <c r="AA258" s="20"/>
      <c r="AC258" s="16"/>
      <c r="AD258" s="17"/>
    </row>
    <row r="259" spans="2:30" x14ac:dyDescent="0.25">
      <c r="B259" s="24"/>
      <c r="C259" s="20"/>
      <c r="E259" s="24"/>
      <c r="F259" s="20"/>
      <c r="H259" s="16"/>
      <c r="I259" s="18"/>
      <c r="K259" s="16"/>
      <c r="L259" s="18"/>
      <c r="N259" s="16"/>
      <c r="O259" s="17"/>
      <c r="Q259" s="16"/>
      <c r="R259" s="18"/>
      <c r="T259" s="16"/>
      <c r="U259" s="17"/>
      <c r="W259" s="16"/>
      <c r="X259" s="18"/>
      <c r="Z259" s="19"/>
      <c r="AA259" s="20"/>
      <c r="AC259" s="16"/>
      <c r="AD259" s="17"/>
    </row>
    <row r="260" spans="2:30" x14ac:dyDescent="0.25">
      <c r="B260" s="24"/>
      <c r="C260" s="20"/>
      <c r="E260" s="24"/>
      <c r="F260" s="20"/>
      <c r="H260" s="16"/>
      <c r="I260" s="18"/>
      <c r="K260" s="16"/>
      <c r="L260" s="18"/>
      <c r="N260" s="16"/>
      <c r="O260" s="17"/>
      <c r="Q260" s="16"/>
      <c r="R260" s="18"/>
      <c r="T260" s="16"/>
      <c r="U260" s="17"/>
      <c r="W260" s="16"/>
      <c r="X260" s="18"/>
      <c r="Z260" s="19"/>
      <c r="AA260" s="20"/>
      <c r="AC260" s="16"/>
      <c r="AD260" s="17"/>
    </row>
    <row r="261" spans="2:30" x14ac:dyDescent="0.25">
      <c r="B261" s="24"/>
      <c r="C261" s="20"/>
      <c r="E261" s="24"/>
      <c r="F261" s="20"/>
      <c r="H261" s="16"/>
      <c r="I261" s="18"/>
      <c r="K261" s="16"/>
      <c r="L261" s="18"/>
      <c r="N261" s="16"/>
      <c r="O261" s="17"/>
      <c r="Q261" s="16"/>
      <c r="R261" s="18"/>
      <c r="T261" s="16"/>
      <c r="U261" s="17"/>
      <c r="W261" s="16"/>
      <c r="X261" s="18"/>
      <c r="Z261" s="19"/>
      <c r="AA261" s="20"/>
      <c r="AC261" s="16"/>
      <c r="AD261" s="17"/>
    </row>
    <row r="262" spans="2:30" x14ac:dyDescent="0.25">
      <c r="B262" s="24"/>
      <c r="C262" s="20"/>
      <c r="E262" s="24"/>
      <c r="F262" s="20"/>
      <c r="H262" s="21"/>
      <c r="I262" s="18"/>
      <c r="K262" s="21"/>
      <c r="L262" s="18"/>
      <c r="N262" s="21"/>
      <c r="O262" s="17"/>
      <c r="Q262" s="21"/>
      <c r="R262" s="18"/>
      <c r="T262" s="21"/>
      <c r="U262" s="17"/>
      <c r="W262" s="21"/>
      <c r="X262" s="18"/>
      <c r="Z262" s="21"/>
      <c r="AA262" s="20"/>
      <c r="AC262" s="21"/>
      <c r="AD262" s="17"/>
    </row>
    <row r="263" spans="2:30" x14ac:dyDescent="0.25">
      <c r="B263" s="24"/>
      <c r="C263" s="20"/>
      <c r="E263" s="24"/>
      <c r="F263" s="20"/>
      <c r="H263" s="21"/>
      <c r="I263" s="18"/>
      <c r="K263" s="21"/>
      <c r="L263" s="18"/>
      <c r="N263" s="21"/>
      <c r="O263" s="17"/>
      <c r="Q263" s="21"/>
      <c r="R263" s="18"/>
      <c r="T263" s="21"/>
      <c r="U263" s="17"/>
      <c r="W263" s="21"/>
      <c r="X263" s="18"/>
      <c r="Z263" s="21"/>
      <c r="AA263" s="20"/>
      <c r="AC263" s="21"/>
      <c r="AD263" s="17"/>
    </row>
    <row r="264" spans="2:30" x14ac:dyDescent="0.25">
      <c r="B264" s="24"/>
      <c r="C264" s="20"/>
      <c r="E264" s="24"/>
      <c r="F264" s="20"/>
      <c r="H264" s="21"/>
      <c r="I264" s="18"/>
      <c r="K264" s="21"/>
      <c r="L264" s="18"/>
      <c r="N264" s="21"/>
      <c r="O264" s="17"/>
      <c r="Q264" s="21"/>
      <c r="R264" s="18"/>
      <c r="T264" s="21"/>
      <c r="U264" s="17"/>
      <c r="W264" s="21"/>
      <c r="X264" s="18"/>
      <c r="Z264" s="21"/>
      <c r="AA264" s="20"/>
      <c r="AC264" s="21"/>
      <c r="AD264" s="17"/>
    </row>
    <row r="265" spans="2:30" x14ac:dyDescent="0.25">
      <c r="B265" s="24"/>
      <c r="C265" s="20"/>
      <c r="E265" s="24"/>
      <c r="F265" s="20"/>
      <c r="H265" s="21"/>
      <c r="I265" s="18"/>
      <c r="K265" s="21"/>
      <c r="L265" s="18"/>
      <c r="N265" s="21"/>
      <c r="O265" s="17"/>
      <c r="Q265" s="21"/>
      <c r="R265" s="18"/>
      <c r="T265" s="21"/>
      <c r="U265" s="17"/>
      <c r="W265" s="21"/>
      <c r="X265" s="18"/>
      <c r="Z265" s="21"/>
      <c r="AA265" s="20"/>
      <c r="AC265" s="21"/>
      <c r="AD265" s="17"/>
    </row>
    <row r="266" spans="2:30" x14ac:dyDescent="0.25">
      <c r="B266" s="24"/>
      <c r="C266" s="20"/>
      <c r="E266" s="24"/>
      <c r="F266" s="20"/>
      <c r="H266" s="21"/>
      <c r="I266" s="18"/>
      <c r="K266" s="21"/>
      <c r="L266" s="18"/>
      <c r="N266" s="21"/>
      <c r="O266" s="17"/>
      <c r="Q266" s="21"/>
      <c r="R266" s="18"/>
      <c r="T266" s="21"/>
      <c r="U266" s="17"/>
      <c r="W266" s="21"/>
      <c r="X266" s="18"/>
      <c r="Z266" s="21"/>
      <c r="AA266" s="20"/>
      <c r="AC266" s="21"/>
      <c r="AD266" s="17"/>
    </row>
    <row r="267" spans="2:30" x14ac:dyDescent="0.25">
      <c r="B267" s="24"/>
      <c r="C267" s="20"/>
      <c r="E267" s="24"/>
      <c r="F267" s="20"/>
      <c r="H267" s="21"/>
      <c r="I267" s="18"/>
      <c r="K267" s="21"/>
      <c r="L267" s="18"/>
      <c r="N267" s="21"/>
      <c r="O267" s="17"/>
      <c r="Q267" s="21"/>
      <c r="R267" s="18"/>
      <c r="T267" s="21"/>
      <c r="U267" s="17"/>
      <c r="W267" s="21"/>
      <c r="X267" s="18"/>
      <c r="Z267" s="21"/>
      <c r="AA267" s="20"/>
      <c r="AC267" s="21"/>
      <c r="AD267" s="17"/>
    </row>
    <row r="268" spans="2:30" x14ac:dyDescent="0.25">
      <c r="B268" s="24"/>
      <c r="C268" s="20"/>
      <c r="E268" s="24"/>
      <c r="F268" s="20"/>
      <c r="H268" s="21"/>
      <c r="I268" s="18"/>
      <c r="K268" s="21"/>
      <c r="L268" s="18"/>
      <c r="N268" s="21"/>
      <c r="O268" s="17"/>
      <c r="Q268" s="21"/>
      <c r="R268" s="18"/>
      <c r="T268" s="21"/>
      <c r="U268" s="17"/>
      <c r="W268" s="21"/>
      <c r="X268" s="18"/>
      <c r="Z268" s="21"/>
      <c r="AA268" s="20"/>
      <c r="AC268" s="21"/>
      <c r="AD268" s="17"/>
    </row>
    <row r="269" spans="2:30" x14ac:dyDescent="0.25">
      <c r="B269" s="24"/>
      <c r="C269" s="20"/>
      <c r="E269" s="24"/>
      <c r="F269" s="20"/>
      <c r="H269" s="21"/>
      <c r="I269" s="18"/>
      <c r="K269" s="21"/>
      <c r="L269" s="18"/>
      <c r="N269" s="21"/>
      <c r="O269" s="17"/>
      <c r="Q269" s="21"/>
      <c r="R269" s="18"/>
      <c r="T269" s="21"/>
      <c r="U269" s="17"/>
      <c r="W269" s="21"/>
      <c r="X269" s="18"/>
      <c r="Z269" s="21"/>
      <c r="AA269" s="20"/>
      <c r="AC269" s="21"/>
      <c r="AD269" s="17"/>
    </row>
    <row r="270" spans="2:30" x14ac:dyDescent="0.25">
      <c r="B270" s="24"/>
      <c r="C270" s="20"/>
      <c r="E270" s="24"/>
      <c r="F270" s="20"/>
      <c r="H270" s="21"/>
      <c r="I270" s="18"/>
      <c r="K270" s="21"/>
      <c r="L270" s="18"/>
      <c r="N270" s="21"/>
      <c r="O270" s="17"/>
      <c r="Q270" s="21"/>
      <c r="R270" s="18"/>
      <c r="T270" s="21"/>
      <c r="U270" s="17"/>
      <c r="W270" s="21"/>
      <c r="X270" s="18"/>
      <c r="Z270" s="21"/>
      <c r="AA270" s="20"/>
      <c r="AC270" s="21"/>
      <c r="AD270" s="17"/>
    </row>
    <row r="271" spans="2:30" x14ac:dyDescent="0.25">
      <c r="B271" s="24"/>
      <c r="C271" s="20"/>
      <c r="E271" s="24"/>
      <c r="F271" s="20"/>
      <c r="H271" s="21"/>
      <c r="I271" s="18"/>
      <c r="K271" s="21"/>
      <c r="L271" s="18"/>
      <c r="N271" s="21"/>
      <c r="O271" s="17"/>
      <c r="Q271" s="21"/>
      <c r="R271" s="18"/>
      <c r="T271" s="21"/>
      <c r="U271" s="17"/>
      <c r="W271" s="21"/>
      <c r="X271" s="18"/>
      <c r="Z271" s="21"/>
      <c r="AA271" s="20"/>
      <c r="AC271" s="21"/>
      <c r="AD271" s="17"/>
    </row>
    <row r="272" spans="2:30" x14ac:dyDescent="0.25">
      <c r="B272" s="24"/>
      <c r="C272" s="20"/>
      <c r="E272" s="24"/>
      <c r="F272" s="20"/>
      <c r="H272" s="16"/>
      <c r="I272" s="18"/>
      <c r="K272" s="16"/>
      <c r="L272" s="18"/>
      <c r="N272" s="16"/>
      <c r="O272" s="17"/>
      <c r="Q272" s="16"/>
      <c r="R272" s="18"/>
      <c r="T272" s="16"/>
      <c r="U272" s="17"/>
      <c r="W272" s="16"/>
      <c r="X272" s="18"/>
      <c r="Z272" s="19"/>
      <c r="AA272" s="20"/>
      <c r="AC272" s="16"/>
      <c r="AD272" s="17"/>
    </row>
    <row r="273" spans="2:30" x14ac:dyDescent="0.25">
      <c r="B273" s="24"/>
      <c r="C273" s="20"/>
      <c r="E273" s="24"/>
      <c r="F273" s="20"/>
      <c r="H273" s="16"/>
      <c r="I273" s="18"/>
      <c r="K273" s="16"/>
      <c r="L273" s="18"/>
      <c r="N273" s="16"/>
      <c r="O273" s="17"/>
      <c r="Q273" s="16"/>
      <c r="R273" s="18"/>
      <c r="T273" s="16"/>
      <c r="U273" s="17"/>
      <c r="W273" s="16"/>
      <c r="X273" s="18"/>
      <c r="Z273" s="19"/>
      <c r="AA273" s="20"/>
      <c r="AC273" s="16"/>
      <c r="AD273" s="17"/>
    </row>
    <row r="274" spans="2:30" x14ac:dyDescent="0.25">
      <c r="B274" s="24"/>
      <c r="C274" s="20"/>
      <c r="E274" s="24"/>
      <c r="F274" s="20"/>
      <c r="H274" s="16"/>
      <c r="I274" s="18"/>
      <c r="K274" s="16"/>
      <c r="L274" s="18"/>
      <c r="N274" s="16"/>
      <c r="O274" s="17"/>
      <c r="Q274" s="16"/>
      <c r="R274" s="18"/>
      <c r="T274" s="16"/>
      <c r="U274" s="17"/>
      <c r="W274" s="16"/>
      <c r="X274" s="18"/>
      <c r="Z274" s="19"/>
      <c r="AA274" s="20"/>
      <c r="AC274" s="16"/>
      <c r="AD274" s="17"/>
    </row>
    <row r="275" spans="2:30" x14ac:dyDescent="0.25">
      <c r="B275" s="24"/>
      <c r="C275" s="20"/>
      <c r="E275" s="24"/>
      <c r="F275" s="20"/>
      <c r="H275" s="16"/>
      <c r="I275" s="18"/>
      <c r="K275" s="16"/>
      <c r="L275" s="18"/>
      <c r="N275" s="16"/>
      <c r="O275" s="17"/>
      <c r="Q275" s="16"/>
      <c r="R275" s="18"/>
      <c r="T275" s="16"/>
      <c r="U275" s="17"/>
      <c r="W275" s="16"/>
      <c r="X275" s="18"/>
      <c r="Z275" s="19"/>
      <c r="AA275" s="20"/>
      <c r="AC275" s="16"/>
      <c r="AD275" s="17"/>
    </row>
    <row r="276" spans="2:30" x14ac:dyDescent="0.25">
      <c r="B276" s="24"/>
      <c r="C276" s="20"/>
      <c r="E276" s="24"/>
      <c r="F276" s="20"/>
      <c r="H276" s="16"/>
      <c r="I276" s="18"/>
      <c r="K276" s="16"/>
      <c r="L276" s="18"/>
      <c r="N276" s="16"/>
      <c r="O276" s="17"/>
      <c r="Q276" s="16"/>
      <c r="R276" s="18"/>
      <c r="T276" s="16"/>
      <c r="U276" s="17"/>
      <c r="W276" s="16"/>
      <c r="X276" s="18"/>
      <c r="Z276" s="19"/>
      <c r="AA276" s="20"/>
      <c r="AC276" s="16"/>
      <c r="AD276" s="17"/>
    </row>
    <row r="277" spans="2:30" x14ac:dyDescent="0.25">
      <c r="B277" s="24"/>
      <c r="C277" s="20"/>
      <c r="E277" s="24"/>
      <c r="F277" s="20"/>
      <c r="H277" s="16"/>
      <c r="I277" s="18"/>
      <c r="K277" s="16"/>
      <c r="L277" s="18"/>
      <c r="N277" s="16"/>
      <c r="O277" s="17"/>
      <c r="Q277" s="16"/>
      <c r="R277" s="18"/>
      <c r="T277" s="16"/>
      <c r="U277" s="17"/>
      <c r="W277" s="16"/>
      <c r="X277" s="18"/>
      <c r="Z277" s="19"/>
      <c r="AA277" s="20"/>
      <c r="AC277" s="16"/>
      <c r="AD277" s="17"/>
    </row>
    <row r="278" spans="2:30" x14ac:dyDescent="0.25">
      <c r="B278" s="24"/>
      <c r="C278" s="20"/>
      <c r="E278" s="24"/>
      <c r="F278" s="20"/>
      <c r="H278" s="16"/>
      <c r="I278" s="18"/>
      <c r="K278" s="16"/>
      <c r="L278" s="18"/>
      <c r="N278" s="16"/>
      <c r="O278" s="17"/>
      <c r="Q278" s="16"/>
      <c r="R278" s="18"/>
      <c r="T278" s="16"/>
      <c r="U278" s="17"/>
      <c r="W278" s="16"/>
      <c r="X278" s="18"/>
      <c r="Z278" s="19"/>
      <c r="AA278" s="20"/>
      <c r="AC278" s="16"/>
      <c r="AD278" s="17"/>
    </row>
    <row r="279" spans="2:30" x14ac:dyDescent="0.25">
      <c r="B279" s="24"/>
      <c r="C279" s="20"/>
      <c r="E279" s="24"/>
      <c r="F279" s="20"/>
      <c r="H279" s="16"/>
      <c r="I279" s="18"/>
      <c r="K279" s="16"/>
      <c r="L279" s="18"/>
      <c r="N279" s="16"/>
      <c r="O279" s="17"/>
      <c r="Q279" s="16"/>
      <c r="R279" s="18"/>
      <c r="T279" s="16"/>
      <c r="U279" s="17"/>
      <c r="W279" s="16"/>
      <c r="X279" s="18"/>
      <c r="Z279" s="19"/>
      <c r="AA279" s="20"/>
      <c r="AC279" s="16"/>
      <c r="AD279" s="17"/>
    </row>
    <row r="280" spans="2:30" x14ac:dyDescent="0.25">
      <c r="B280" s="24"/>
      <c r="C280" s="20"/>
      <c r="E280" s="24"/>
      <c r="F280" s="20"/>
      <c r="H280" s="16"/>
      <c r="I280" s="18"/>
      <c r="K280" s="16"/>
      <c r="L280" s="18"/>
      <c r="N280" s="16"/>
      <c r="O280" s="17"/>
      <c r="Q280" s="16"/>
      <c r="R280" s="18"/>
      <c r="T280" s="16"/>
      <c r="U280" s="17"/>
      <c r="W280" s="16"/>
      <c r="X280" s="18"/>
      <c r="Z280" s="19"/>
      <c r="AA280" s="20"/>
      <c r="AC280" s="16"/>
      <c r="AD280" s="17"/>
    </row>
    <row r="281" spans="2:30" x14ac:dyDescent="0.25">
      <c r="B281" s="24"/>
      <c r="C281" s="20"/>
      <c r="E281" s="24"/>
      <c r="F281" s="20"/>
      <c r="H281" s="16"/>
      <c r="I281" s="18"/>
      <c r="K281" s="16"/>
      <c r="L281" s="18"/>
      <c r="N281" s="16"/>
      <c r="O281" s="17"/>
      <c r="Q281" s="16"/>
      <c r="R281" s="18"/>
      <c r="T281" s="16"/>
      <c r="U281" s="17"/>
      <c r="W281" s="16"/>
      <c r="X281" s="18"/>
      <c r="Z281" s="19"/>
      <c r="AA281" s="20"/>
      <c r="AC281" s="16"/>
      <c r="AD281" s="17"/>
    </row>
    <row r="282" spans="2:30" x14ac:dyDescent="0.25">
      <c r="B282" s="24"/>
      <c r="C282" s="20"/>
      <c r="E282" s="24"/>
      <c r="F282" s="20"/>
      <c r="H282" s="16"/>
      <c r="I282" s="18"/>
      <c r="K282" s="16"/>
      <c r="L282" s="18"/>
      <c r="N282" s="16"/>
      <c r="O282" s="17"/>
      <c r="Q282" s="16"/>
      <c r="R282" s="18"/>
      <c r="T282" s="16"/>
      <c r="U282" s="17"/>
      <c r="W282" s="16"/>
      <c r="X282" s="18"/>
      <c r="Z282" s="19"/>
      <c r="AA282" s="20"/>
      <c r="AC282" s="16"/>
      <c r="AD282" s="17"/>
    </row>
    <row r="283" spans="2:30" x14ac:dyDescent="0.25">
      <c r="B283" s="24"/>
      <c r="C283" s="20"/>
      <c r="E283" s="24"/>
      <c r="F283" s="20"/>
      <c r="H283" s="16"/>
      <c r="I283" s="18"/>
      <c r="K283" s="16"/>
      <c r="L283" s="18"/>
      <c r="N283" s="16"/>
      <c r="O283" s="17"/>
      <c r="Q283" s="16"/>
      <c r="R283" s="18"/>
      <c r="T283" s="16"/>
      <c r="U283" s="17"/>
      <c r="W283" s="16"/>
      <c r="X283" s="18"/>
      <c r="Z283" s="19"/>
      <c r="AA283" s="20"/>
      <c r="AC283" s="16"/>
      <c r="AD283" s="17"/>
    </row>
    <row r="284" spans="2:30" x14ac:dyDescent="0.25">
      <c r="B284" s="24"/>
      <c r="C284" s="20"/>
      <c r="E284" s="24"/>
      <c r="F284" s="20"/>
      <c r="H284" s="16"/>
      <c r="I284" s="18"/>
      <c r="K284" s="16"/>
      <c r="L284" s="18"/>
      <c r="N284" s="16"/>
      <c r="O284" s="17"/>
      <c r="Q284" s="16"/>
      <c r="R284" s="18"/>
      <c r="T284" s="16"/>
      <c r="U284" s="17"/>
      <c r="W284" s="16"/>
      <c r="X284" s="18"/>
      <c r="Z284" s="19"/>
      <c r="AA284" s="20"/>
      <c r="AC284" s="16"/>
      <c r="AD284" s="17"/>
    </row>
    <row r="285" spans="2:30" x14ac:dyDescent="0.25">
      <c r="B285" s="24"/>
      <c r="C285" s="20"/>
      <c r="E285" s="24"/>
      <c r="F285" s="20"/>
      <c r="H285" s="21"/>
      <c r="I285" s="18"/>
      <c r="K285" s="21"/>
      <c r="L285" s="18"/>
      <c r="N285" s="21"/>
      <c r="O285" s="17"/>
      <c r="Q285" s="21"/>
      <c r="R285" s="18"/>
      <c r="T285" s="21"/>
      <c r="U285" s="17"/>
      <c r="W285" s="21"/>
      <c r="X285" s="18"/>
      <c r="Z285" s="21"/>
      <c r="AA285" s="20"/>
      <c r="AC285" s="21"/>
      <c r="AD285" s="17"/>
    </row>
    <row r="286" spans="2:30" x14ac:dyDescent="0.25">
      <c r="B286" s="24"/>
      <c r="C286" s="20"/>
      <c r="E286" s="24"/>
      <c r="F286" s="20"/>
      <c r="H286" s="21"/>
      <c r="I286" s="18"/>
      <c r="K286" s="21"/>
      <c r="L286" s="18"/>
      <c r="N286" s="21"/>
      <c r="O286" s="17"/>
      <c r="Q286" s="21"/>
      <c r="R286" s="18"/>
      <c r="T286" s="21"/>
      <c r="U286" s="17"/>
      <c r="W286" s="21"/>
      <c r="X286" s="18"/>
      <c r="Z286" s="21"/>
      <c r="AA286" s="20"/>
      <c r="AC286" s="21"/>
      <c r="AD286" s="17"/>
    </row>
    <row r="287" spans="2:30" x14ac:dyDescent="0.25">
      <c r="B287" s="24"/>
      <c r="C287" s="20"/>
      <c r="E287" s="24"/>
      <c r="F287" s="20"/>
      <c r="H287" s="21"/>
      <c r="I287" s="18"/>
      <c r="K287" s="21"/>
      <c r="L287" s="18"/>
      <c r="N287" s="21"/>
      <c r="O287" s="17"/>
      <c r="Q287" s="21"/>
      <c r="R287" s="18"/>
      <c r="T287" s="21"/>
      <c r="U287" s="17"/>
      <c r="W287" s="21"/>
      <c r="X287" s="18"/>
      <c r="Z287" s="21"/>
      <c r="AA287" s="20"/>
      <c r="AC287" s="21"/>
      <c r="AD287" s="17"/>
    </row>
    <row r="288" spans="2:30" x14ac:dyDescent="0.25">
      <c r="B288" s="24"/>
      <c r="C288" s="20"/>
      <c r="E288" s="24"/>
      <c r="F288" s="20"/>
      <c r="H288" s="21"/>
      <c r="I288" s="18"/>
      <c r="K288" s="21"/>
      <c r="L288" s="18"/>
      <c r="N288" s="21"/>
      <c r="O288" s="17"/>
      <c r="Q288" s="21"/>
      <c r="R288" s="18"/>
      <c r="T288" s="21"/>
      <c r="U288" s="17"/>
      <c r="W288" s="21"/>
      <c r="X288" s="18"/>
      <c r="Z288" s="21"/>
      <c r="AA288" s="20"/>
      <c r="AC288" s="21"/>
      <c r="AD288" s="17"/>
    </row>
    <row r="289" spans="2:30" x14ac:dyDescent="0.25">
      <c r="B289" s="24"/>
      <c r="C289" s="20"/>
      <c r="E289" s="24"/>
      <c r="F289" s="20"/>
      <c r="H289" s="21"/>
      <c r="I289" s="18"/>
      <c r="K289" s="21"/>
      <c r="L289" s="18"/>
      <c r="N289" s="21"/>
      <c r="O289" s="17"/>
      <c r="Q289" s="21"/>
      <c r="R289" s="18"/>
      <c r="T289" s="21"/>
      <c r="U289" s="17"/>
      <c r="W289" s="21"/>
      <c r="X289" s="18"/>
      <c r="Z289" s="21"/>
      <c r="AA289" s="20"/>
      <c r="AC289" s="21"/>
      <c r="AD289" s="17"/>
    </row>
    <row r="290" spans="2:30" x14ac:dyDescent="0.25">
      <c r="B290" s="24"/>
      <c r="C290" s="20"/>
      <c r="E290" s="24"/>
      <c r="F290" s="20"/>
      <c r="H290" s="21"/>
      <c r="I290" s="18"/>
      <c r="K290" s="21"/>
      <c r="L290" s="18"/>
      <c r="N290" s="21"/>
      <c r="O290" s="17"/>
      <c r="Q290" s="21"/>
      <c r="R290" s="18"/>
      <c r="T290" s="21"/>
      <c r="U290" s="17"/>
      <c r="W290" s="21"/>
      <c r="X290" s="18"/>
      <c r="Z290" s="21"/>
      <c r="AA290" s="20"/>
      <c r="AC290" s="21"/>
      <c r="AD290" s="17"/>
    </row>
    <row r="291" spans="2:30" x14ac:dyDescent="0.25">
      <c r="B291" s="24"/>
      <c r="C291" s="20"/>
      <c r="E291" s="24"/>
      <c r="F291" s="20"/>
      <c r="H291" s="21"/>
      <c r="I291" s="18"/>
      <c r="K291" s="21"/>
      <c r="L291" s="18"/>
      <c r="N291" s="21"/>
      <c r="O291" s="17"/>
      <c r="Q291" s="21"/>
      <c r="R291" s="18"/>
      <c r="T291" s="21"/>
      <c r="U291" s="17"/>
      <c r="W291" s="21"/>
      <c r="X291" s="18"/>
      <c r="Z291" s="21"/>
      <c r="AA291" s="20"/>
      <c r="AC291" s="21"/>
      <c r="AD291" s="17"/>
    </row>
    <row r="292" spans="2:30" x14ac:dyDescent="0.25">
      <c r="B292" s="24"/>
      <c r="C292" s="20"/>
      <c r="E292" s="24"/>
      <c r="F292" s="20"/>
      <c r="H292" s="21"/>
      <c r="I292" s="18"/>
      <c r="K292" s="21"/>
      <c r="L292" s="18"/>
      <c r="N292" s="21"/>
      <c r="O292" s="17"/>
      <c r="Q292" s="21"/>
      <c r="R292" s="18"/>
      <c r="T292" s="21"/>
      <c r="U292" s="17"/>
      <c r="W292" s="21"/>
      <c r="X292" s="18"/>
      <c r="Z292" s="21"/>
      <c r="AA292" s="20"/>
      <c r="AC292" s="21"/>
      <c r="AD292" s="17"/>
    </row>
    <row r="293" spans="2:30" x14ac:dyDescent="0.25">
      <c r="B293" s="24"/>
      <c r="C293" s="20"/>
      <c r="E293" s="24"/>
      <c r="F293" s="20"/>
      <c r="H293" s="16"/>
      <c r="I293" s="18"/>
      <c r="K293" s="16"/>
      <c r="L293" s="18"/>
      <c r="N293" s="16"/>
      <c r="O293" s="17"/>
      <c r="Q293" s="16"/>
      <c r="R293" s="18"/>
      <c r="T293" s="16"/>
      <c r="U293" s="17"/>
      <c r="W293" s="16"/>
      <c r="X293" s="18"/>
      <c r="Z293" s="19"/>
      <c r="AA293" s="20"/>
      <c r="AC293" s="16"/>
      <c r="AD293" s="17"/>
    </row>
    <row r="294" spans="2:30" x14ac:dyDescent="0.25">
      <c r="B294" s="24"/>
      <c r="C294" s="20"/>
      <c r="E294" s="24"/>
      <c r="F294" s="20"/>
      <c r="H294" s="16"/>
      <c r="I294" s="18"/>
      <c r="K294" s="16"/>
      <c r="L294" s="18"/>
      <c r="N294" s="16"/>
      <c r="O294" s="17"/>
      <c r="Q294" s="16"/>
      <c r="R294" s="18"/>
      <c r="T294" s="16"/>
      <c r="U294" s="17"/>
      <c r="W294" s="16"/>
      <c r="X294" s="18"/>
      <c r="Z294" s="19"/>
      <c r="AA294" s="20"/>
      <c r="AC294" s="16"/>
      <c r="AD294" s="17"/>
    </row>
    <row r="295" spans="2:30" x14ac:dyDescent="0.25">
      <c r="B295" s="24"/>
      <c r="C295" s="20"/>
      <c r="E295" s="24"/>
      <c r="F295" s="20"/>
      <c r="H295" s="16"/>
      <c r="I295" s="18"/>
      <c r="K295" s="16"/>
      <c r="L295" s="18"/>
      <c r="N295" s="16"/>
      <c r="O295" s="17"/>
      <c r="Q295" s="16"/>
      <c r="R295" s="18"/>
      <c r="T295" s="16"/>
      <c r="U295" s="17"/>
      <c r="W295" s="16"/>
      <c r="X295" s="18"/>
      <c r="Z295" s="19"/>
      <c r="AA295" s="20"/>
      <c r="AC295" s="16"/>
      <c r="AD295" s="17"/>
    </row>
    <row r="296" spans="2:30" x14ac:dyDescent="0.25">
      <c r="B296" s="24"/>
      <c r="C296" s="20"/>
      <c r="E296" s="24"/>
      <c r="F296" s="20"/>
      <c r="H296" s="16"/>
      <c r="I296" s="18"/>
      <c r="K296" s="16"/>
      <c r="L296" s="18"/>
      <c r="N296" s="16"/>
      <c r="O296" s="17"/>
      <c r="Q296" s="16"/>
      <c r="R296" s="18"/>
      <c r="T296" s="16"/>
      <c r="U296" s="17"/>
      <c r="W296" s="16"/>
      <c r="X296" s="18"/>
      <c r="Z296" s="19"/>
      <c r="AA296" s="20"/>
      <c r="AC296" s="16"/>
      <c r="AD296" s="17"/>
    </row>
    <row r="297" spans="2:30" x14ac:dyDescent="0.25">
      <c r="B297" s="24"/>
      <c r="C297" s="20"/>
      <c r="E297" s="24"/>
      <c r="F297" s="20"/>
      <c r="H297" s="16"/>
      <c r="I297" s="18"/>
      <c r="K297" s="16"/>
      <c r="L297" s="18"/>
      <c r="N297" s="16"/>
      <c r="O297" s="17"/>
      <c r="Q297" s="16"/>
      <c r="R297" s="18"/>
      <c r="T297" s="16"/>
      <c r="U297" s="17"/>
      <c r="W297" s="16"/>
      <c r="X297" s="18"/>
      <c r="Z297" s="19"/>
      <c r="AA297" s="20"/>
      <c r="AC297" s="16"/>
      <c r="AD297" s="17"/>
    </row>
    <row r="298" spans="2:30" x14ac:dyDescent="0.25">
      <c r="B298" s="24"/>
      <c r="C298" s="20"/>
      <c r="E298" s="24"/>
      <c r="F298" s="20"/>
      <c r="H298" s="16"/>
      <c r="I298" s="18"/>
      <c r="K298" s="16"/>
      <c r="L298" s="18"/>
      <c r="N298" s="16"/>
      <c r="O298" s="17"/>
      <c r="Q298" s="16"/>
      <c r="R298" s="18"/>
      <c r="T298" s="16"/>
      <c r="U298" s="17"/>
      <c r="W298" s="16"/>
      <c r="X298" s="18"/>
      <c r="Z298" s="19"/>
      <c r="AA298" s="20"/>
      <c r="AC298" s="16"/>
      <c r="AD298" s="17"/>
    </row>
    <row r="299" spans="2:30" x14ac:dyDescent="0.25">
      <c r="B299" s="24"/>
      <c r="C299" s="20"/>
      <c r="E299" s="24"/>
      <c r="F299" s="20"/>
      <c r="H299" s="16"/>
      <c r="I299" s="18"/>
      <c r="K299" s="16"/>
      <c r="L299" s="18"/>
      <c r="N299" s="16"/>
      <c r="O299" s="17"/>
      <c r="Q299" s="16"/>
      <c r="R299" s="18"/>
      <c r="T299" s="16"/>
      <c r="U299" s="17"/>
      <c r="W299" s="16"/>
      <c r="X299" s="18"/>
      <c r="Z299" s="19"/>
      <c r="AA299" s="20"/>
      <c r="AC299" s="16"/>
      <c r="AD299" s="17"/>
    </row>
    <row r="300" spans="2:30" x14ac:dyDescent="0.25">
      <c r="B300" s="24"/>
      <c r="C300" s="20"/>
      <c r="E300" s="24"/>
      <c r="F300" s="20"/>
      <c r="H300" s="16"/>
      <c r="I300" s="18"/>
      <c r="K300" s="16"/>
      <c r="L300" s="18"/>
      <c r="N300" s="16"/>
      <c r="O300" s="17"/>
      <c r="Q300" s="16"/>
      <c r="R300" s="18"/>
      <c r="T300" s="16"/>
      <c r="U300" s="17"/>
      <c r="W300" s="16"/>
      <c r="X300" s="18"/>
      <c r="Z300" s="19"/>
      <c r="AA300" s="20"/>
      <c r="AC300" s="16"/>
      <c r="AD300" s="17"/>
    </row>
    <row r="301" spans="2:30" x14ac:dyDescent="0.25">
      <c r="B301" s="24"/>
      <c r="C301" s="20"/>
      <c r="E301" s="24"/>
      <c r="F301" s="20"/>
      <c r="H301" s="16"/>
      <c r="I301" s="18"/>
      <c r="K301" s="16"/>
      <c r="L301" s="18"/>
      <c r="N301" s="16"/>
      <c r="O301" s="17"/>
      <c r="Q301" s="16"/>
      <c r="R301" s="18"/>
      <c r="T301" s="16"/>
      <c r="U301" s="17"/>
      <c r="W301" s="16"/>
      <c r="X301" s="18"/>
      <c r="Z301" s="19"/>
      <c r="AA301" s="20"/>
      <c r="AC301" s="16"/>
      <c r="AD301" s="17"/>
    </row>
    <row r="302" spans="2:30" x14ac:dyDescent="0.25">
      <c r="B302" s="24"/>
      <c r="C302" s="20"/>
      <c r="E302" s="24"/>
      <c r="F302" s="20"/>
      <c r="H302" s="16"/>
      <c r="I302" s="18"/>
      <c r="K302" s="16"/>
      <c r="L302" s="18"/>
      <c r="N302" s="16"/>
      <c r="O302" s="17"/>
      <c r="Q302" s="16"/>
      <c r="R302" s="18"/>
      <c r="T302" s="16"/>
      <c r="U302" s="17"/>
      <c r="W302" s="16"/>
      <c r="X302" s="18"/>
      <c r="Z302" s="19"/>
      <c r="AA302" s="20"/>
      <c r="AC302" s="16"/>
      <c r="AD302" s="17"/>
    </row>
    <row r="303" spans="2:30" x14ac:dyDescent="0.25">
      <c r="B303" s="24"/>
      <c r="C303" s="20"/>
      <c r="E303" s="24"/>
      <c r="F303" s="20"/>
      <c r="H303" s="16"/>
      <c r="I303" s="18"/>
      <c r="K303" s="16"/>
      <c r="L303" s="18"/>
      <c r="N303" s="16"/>
      <c r="O303" s="17"/>
      <c r="Q303" s="16"/>
      <c r="R303" s="18"/>
      <c r="T303" s="16"/>
      <c r="U303" s="17"/>
      <c r="W303" s="16"/>
      <c r="X303" s="18"/>
      <c r="Z303" s="19"/>
      <c r="AA303" s="20"/>
      <c r="AC303" s="16"/>
      <c r="AD303" s="17"/>
    </row>
    <row r="304" spans="2:30" x14ac:dyDescent="0.25">
      <c r="B304" s="24"/>
      <c r="C304" s="20"/>
      <c r="E304" s="24"/>
      <c r="F304" s="20"/>
      <c r="H304" s="21"/>
      <c r="I304" s="18"/>
      <c r="K304" s="21"/>
      <c r="L304" s="18"/>
      <c r="N304" s="21"/>
      <c r="O304" s="17"/>
      <c r="Q304" s="21"/>
      <c r="R304" s="18"/>
      <c r="T304" s="21"/>
      <c r="U304" s="17"/>
      <c r="W304" s="21"/>
      <c r="X304" s="18"/>
      <c r="Z304" s="21"/>
      <c r="AA304" s="20"/>
      <c r="AC304" s="21"/>
      <c r="AD304" s="17"/>
    </row>
    <row r="305" spans="2:30" x14ac:dyDescent="0.25">
      <c r="B305" s="24"/>
      <c r="C305" s="20"/>
      <c r="E305" s="24"/>
      <c r="F305" s="20"/>
      <c r="H305" s="21"/>
      <c r="I305" s="18"/>
      <c r="K305" s="21"/>
      <c r="L305" s="18"/>
      <c r="N305" s="21"/>
      <c r="O305" s="17"/>
      <c r="Q305" s="21"/>
      <c r="R305" s="18"/>
      <c r="T305" s="21"/>
      <c r="U305" s="17"/>
      <c r="W305" s="21"/>
      <c r="X305" s="18"/>
      <c r="Z305" s="21"/>
      <c r="AA305" s="20"/>
      <c r="AC305" s="21"/>
      <c r="AD305" s="17"/>
    </row>
    <row r="306" spans="2:30" x14ac:dyDescent="0.25">
      <c r="B306" s="24"/>
      <c r="C306" s="20"/>
      <c r="E306" s="24"/>
      <c r="F306" s="20"/>
      <c r="H306" s="21"/>
      <c r="I306" s="18"/>
      <c r="K306" s="21"/>
      <c r="L306" s="18"/>
      <c r="N306" s="21"/>
      <c r="O306" s="17"/>
      <c r="Q306" s="21"/>
      <c r="R306" s="18"/>
      <c r="T306" s="21"/>
      <c r="U306" s="17"/>
      <c r="W306" s="21"/>
      <c r="X306" s="18"/>
      <c r="Z306" s="21"/>
      <c r="AA306" s="20"/>
      <c r="AC306" s="21"/>
      <c r="AD306" s="17"/>
    </row>
    <row r="307" spans="2:30" x14ac:dyDescent="0.25">
      <c r="B307" s="24"/>
      <c r="C307" s="20"/>
      <c r="E307" s="24"/>
      <c r="F307" s="20"/>
      <c r="H307" s="21"/>
      <c r="I307" s="18"/>
      <c r="K307" s="21"/>
      <c r="L307" s="18"/>
      <c r="N307" s="21"/>
      <c r="O307" s="17"/>
      <c r="Q307" s="21"/>
      <c r="R307" s="18"/>
      <c r="T307" s="21"/>
      <c r="U307" s="17"/>
      <c r="W307" s="21"/>
      <c r="X307" s="18"/>
      <c r="Z307" s="21"/>
      <c r="AA307" s="20"/>
      <c r="AC307" s="21"/>
      <c r="AD307" s="17"/>
    </row>
    <row r="308" spans="2:30" x14ac:dyDescent="0.25">
      <c r="B308" s="24"/>
      <c r="C308" s="20"/>
      <c r="E308" s="24"/>
      <c r="F308" s="20"/>
      <c r="H308" s="21"/>
      <c r="I308" s="18"/>
      <c r="K308" s="21"/>
      <c r="L308" s="18"/>
      <c r="N308" s="21"/>
      <c r="O308" s="17"/>
      <c r="Q308" s="21"/>
      <c r="R308" s="18"/>
      <c r="T308" s="21"/>
      <c r="U308" s="17"/>
      <c r="W308" s="21"/>
      <c r="X308" s="18"/>
      <c r="Z308" s="21"/>
      <c r="AA308" s="20"/>
      <c r="AC308" s="21"/>
      <c r="AD308" s="17"/>
    </row>
    <row r="309" spans="2:30" x14ac:dyDescent="0.25">
      <c r="B309" s="24"/>
      <c r="C309" s="20"/>
      <c r="E309" s="24"/>
      <c r="F309" s="20"/>
      <c r="H309" s="21"/>
      <c r="I309" s="18"/>
      <c r="K309" s="21"/>
      <c r="L309" s="18"/>
      <c r="N309" s="21"/>
      <c r="O309" s="17"/>
      <c r="Q309" s="21"/>
      <c r="R309" s="18"/>
      <c r="T309" s="21"/>
      <c r="U309" s="17"/>
      <c r="W309" s="21"/>
      <c r="X309" s="18"/>
      <c r="Z309" s="21"/>
      <c r="AA309" s="20"/>
      <c r="AC309" s="21"/>
      <c r="AD309" s="17"/>
    </row>
    <row r="310" spans="2:30" x14ac:dyDescent="0.25">
      <c r="B310" s="24"/>
      <c r="C310" s="20"/>
      <c r="E310" s="24"/>
      <c r="F310" s="20"/>
      <c r="H310" s="21"/>
      <c r="I310" s="18"/>
      <c r="K310" s="21"/>
      <c r="L310" s="18"/>
      <c r="N310" s="21"/>
      <c r="O310" s="17"/>
      <c r="Q310" s="21"/>
      <c r="R310" s="18"/>
      <c r="T310" s="21"/>
      <c r="U310" s="17"/>
      <c r="W310" s="21"/>
      <c r="X310" s="18"/>
      <c r="Z310" s="21"/>
      <c r="AA310" s="20"/>
      <c r="AC310" s="21"/>
      <c r="AD310" s="17"/>
    </row>
    <row r="311" spans="2:30" x14ac:dyDescent="0.25">
      <c r="B311" s="24"/>
      <c r="C311" s="20"/>
      <c r="E311" s="24"/>
      <c r="F311" s="20"/>
      <c r="H311" s="21"/>
      <c r="I311" s="18"/>
      <c r="K311" s="21"/>
      <c r="L311" s="18"/>
      <c r="N311" s="21"/>
      <c r="O311" s="17"/>
      <c r="Q311" s="21"/>
      <c r="R311" s="18"/>
      <c r="T311" s="21"/>
      <c r="U311" s="17"/>
      <c r="W311" s="21"/>
      <c r="X311" s="18"/>
      <c r="Z311" s="21"/>
      <c r="AA311" s="20"/>
      <c r="AC311" s="21"/>
      <c r="AD311" s="17"/>
    </row>
    <row r="312" spans="2:30" x14ac:dyDescent="0.25">
      <c r="B312" s="24"/>
      <c r="C312" s="20"/>
      <c r="E312" s="24"/>
      <c r="F312" s="20"/>
      <c r="H312" s="16"/>
      <c r="I312" s="18"/>
      <c r="K312" s="16"/>
      <c r="L312" s="18"/>
      <c r="N312" s="16"/>
      <c r="O312" s="17"/>
      <c r="Q312" s="16"/>
      <c r="R312" s="18"/>
      <c r="T312" s="16"/>
      <c r="U312" s="17"/>
      <c r="W312" s="16"/>
      <c r="X312" s="18"/>
      <c r="Z312" s="19"/>
      <c r="AA312" s="20"/>
      <c r="AC312" s="16"/>
      <c r="AD312" s="17"/>
    </row>
    <row r="313" spans="2:30" x14ac:dyDescent="0.25">
      <c r="B313" s="24"/>
      <c r="C313" s="20"/>
      <c r="E313" s="24"/>
      <c r="F313" s="20"/>
      <c r="H313" s="16"/>
      <c r="I313" s="18"/>
      <c r="K313" s="16"/>
      <c r="L313" s="18"/>
      <c r="N313" s="16"/>
      <c r="O313" s="17"/>
      <c r="Q313" s="16"/>
      <c r="R313" s="18"/>
      <c r="T313" s="16"/>
      <c r="U313" s="17"/>
      <c r="W313" s="16"/>
      <c r="X313" s="18"/>
      <c r="Z313" s="19"/>
      <c r="AA313" s="20"/>
      <c r="AC313" s="16"/>
      <c r="AD313" s="17"/>
    </row>
    <row r="314" spans="2:30" x14ac:dyDescent="0.25">
      <c r="B314" s="24"/>
      <c r="C314" s="20"/>
      <c r="E314" s="24"/>
      <c r="F314" s="20"/>
      <c r="H314" s="16"/>
      <c r="I314" s="18"/>
      <c r="K314" s="16"/>
      <c r="L314" s="18"/>
      <c r="N314" s="16"/>
      <c r="O314" s="17"/>
      <c r="Q314" s="16"/>
      <c r="R314" s="18"/>
      <c r="T314" s="16"/>
      <c r="U314" s="17"/>
      <c r="W314" s="16"/>
      <c r="X314" s="18"/>
      <c r="Z314" s="19"/>
      <c r="AA314" s="20"/>
      <c r="AC314" s="16"/>
      <c r="AD314" s="17"/>
    </row>
    <row r="315" spans="2:30" x14ac:dyDescent="0.25">
      <c r="B315" s="24"/>
      <c r="C315" s="20"/>
      <c r="E315" s="24"/>
      <c r="F315" s="20"/>
      <c r="H315" s="16"/>
      <c r="I315" s="18"/>
      <c r="K315" s="16"/>
      <c r="L315" s="18"/>
      <c r="N315" s="16"/>
      <c r="O315" s="17"/>
      <c r="Q315" s="16"/>
      <c r="R315" s="18"/>
      <c r="T315" s="16"/>
      <c r="U315" s="17"/>
      <c r="W315" s="16"/>
      <c r="X315" s="18"/>
      <c r="Z315" s="19"/>
      <c r="AA315" s="20"/>
      <c r="AC315" s="16"/>
      <c r="AD315" s="17"/>
    </row>
    <row r="316" spans="2:30" x14ac:dyDescent="0.25">
      <c r="B316" s="24"/>
      <c r="C316" s="20"/>
      <c r="E316" s="24"/>
      <c r="F316" s="20"/>
      <c r="H316" s="16"/>
      <c r="I316" s="18"/>
      <c r="K316" s="16"/>
      <c r="L316" s="18"/>
      <c r="N316" s="16"/>
      <c r="O316" s="17"/>
      <c r="Q316" s="16"/>
      <c r="R316" s="18"/>
      <c r="T316" s="16"/>
      <c r="U316" s="17"/>
      <c r="W316" s="16"/>
      <c r="X316" s="18"/>
      <c r="Z316" s="19"/>
      <c r="AA316" s="20"/>
      <c r="AC316" s="16"/>
      <c r="AD316" s="17"/>
    </row>
    <row r="317" spans="2:30" x14ac:dyDescent="0.25">
      <c r="B317" s="24"/>
      <c r="C317" s="20"/>
      <c r="E317" s="24"/>
      <c r="F317" s="20"/>
      <c r="H317" s="16"/>
      <c r="I317" s="18"/>
      <c r="K317" s="16"/>
      <c r="L317" s="18"/>
      <c r="N317" s="16"/>
      <c r="O317" s="17"/>
      <c r="Q317" s="16"/>
      <c r="R317" s="18"/>
      <c r="T317" s="16"/>
      <c r="U317" s="17"/>
      <c r="W317" s="16"/>
      <c r="X317" s="18"/>
      <c r="Z317" s="19"/>
      <c r="AA317" s="20"/>
      <c r="AC317" s="16"/>
      <c r="AD317" s="17"/>
    </row>
    <row r="318" spans="2:30" x14ac:dyDescent="0.25">
      <c r="B318" s="24"/>
      <c r="C318" s="20"/>
      <c r="E318" s="24"/>
      <c r="F318" s="20"/>
      <c r="H318" s="16"/>
      <c r="I318" s="18"/>
      <c r="K318" s="16"/>
      <c r="L318" s="18"/>
      <c r="N318" s="16"/>
      <c r="O318" s="17"/>
      <c r="Q318" s="16"/>
      <c r="R318" s="18"/>
      <c r="T318" s="16"/>
      <c r="U318" s="17"/>
      <c r="W318" s="16"/>
      <c r="X318" s="18"/>
      <c r="Z318" s="19"/>
      <c r="AA318" s="20"/>
      <c r="AC318" s="16"/>
      <c r="AD318" s="17"/>
    </row>
    <row r="319" spans="2:30" x14ac:dyDescent="0.25">
      <c r="B319" s="24"/>
      <c r="C319" s="20"/>
      <c r="E319" s="24"/>
      <c r="F319" s="20"/>
      <c r="H319" s="16"/>
      <c r="I319" s="18"/>
      <c r="K319" s="16"/>
      <c r="L319" s="18"/>
      <c r="N319" s="16"/>
      <c r="O319" s="17"/>
      <c r="Q319" s="16"/>
      <c r="R319" s="18"/>
      <c r="T319" s="16"/>
      <c r="U319" s="17"/>
      <c r="W319" s="16"/>
      <c r="X319" s="18"/>
      <c r="Z319" s="19"/>
      <c r="AA319" s="20"/>
      <c r="AC319" s="16"/>
      <c r="AD319" s="17"/>
    </row>
    <row r="320" spans="2:30" x14ac:dyDescent="0.25">
      <c r="B320" s="24"/>
      <c r="C320" s="20"/>
      <c r="E320" s="24"/>
      <c r="F320" s="20"/>
      <c r="H320" s="16"/>
      <c r="I320" s="18"/>
      <c r="K320" s="16"/>
      <c r="L320" s="18"/>
      <c r="N320" s="16"/>
      <c r="O320" s="17"/>
      <c r="Q320" s="16"/>
      <c r="R320" s="18"/>
      <c r="T320" s="16"/>
      <c r="U320" s="17"/>
      <c r="W320" s="16"/>
      <c r="X320" s="18"/>
      <c r="Z320" s="19"/>
      <c r="AA320" s="20"/>
      <c r="AC320" s="16"/>
      <c r="AD320" s="17"/>
    </row>
    <row r="321" spans="2:30" x14ac:dyDescent="0.25">
      <c r="B321" s="24"/>
      <c r="C321" s="20"/>
      <c r="E321" s="24"/>
      <c r="F321" s="20"/>
      <c r="H321" s="16"/>
      <c r="I321" s="18"/>
      <c r="K321" s="16"/>
      <c r="L321" s="18"/>
      <c r="N321" s="16"/>
      <c r="O321" s="17"/>
      <c r="Q321" s="16"/>
      <c r="R321" s="18"/>
      <c r="T321" s="16"/>
      <c r="U321" s="17"/>
      <c r="W321" s="16"/>
      <c r="X321" s="18"/>
      <c r="Z321" s="19"/>
      <c r="AA321" s="20"/>
      <c r="AC321" s="16"/>
      <c r="AD321" s="17"/>
    </row>
    <row r="322" spans="2:30" x14ac:dyDescent="0.25">
      <c r="B322" s="24"/>
      <c r="C322" s="20"/>
      <c r="E322" s="24"/>
      <c r="F322" s="20"/>
      <c r="H322" s="16"/>
      <c r="I322" s="18"/>
      <c r="K322" s="16"/>
      <c r="L322" s="18"/>
      <c r="N322" s="16"/>
      <c r="O322" s="17"/>
      <c r="Q322" s="16"/>
      <c r="R322" s="18"/>
      <c r="T322" s="16"/>
      <c r="U322" s="17"/>
      <c r="W322" s="16"/>
      <c r="X322" s="18"/>
      <c r="Z322" s="19"/>
      <c r="AA322" s="20"/>
      <c r="AC322" s="16"/>
      <c r="AD322" s="17"/>
    </row>
    <row r="323" spans="2:30" x14ac:dyDescent="0.25">
      <c r="B323" s="24"/>
      <c r="C323" s="20"/>
      <c r="E323" s="24"/>
      <c r="F323" s="20"/>
      <c r="H323" s="16"/>
      <c r="I323" s="18"/>
      <c r="K323" s="16"/>
      <c r="L323" s="18"/>
      <c r="N323" s="16"/>
      <c r="O323" s="17"/>
      <c r="Q323" s="16"/>
      <c r="R323" s="18"/>
      <c r="T323" s="16"/>
      <c r="U323" s="17"/>
      <c r="W323" s="16"/>
      <c r="X323" s="18"/>
      <c r="Z323" s="19"/>
      <c r="AA323" s="20"/>
      <c r="AC323" s="16"/>
      <c r="AD323" s="17"/>
    </row>
    <row r="324" spans="2:30" x14ac:dyDescent="0.25">
      <c r="B324" s="24"/>
      <c r="C324" s="20"/>
      <c r="E324" s="24"/>
      <c r="F324" s="20"/>
      <c r="H324" s="16"/>
      <c r="I324" s="18"/>
      <c r="K324" s="16"/>
      <c r="L324" s="18"/>
      <c r="N324" s="16"/>
      <c r="O324" s="17"/>
      <c r="Q324" s="16"/>
      <c r="R324" s="18"/>
      <c r="T324" s="16"/>
      <c r="U324" s="17"/>
      <c r="W324" s="16"/>
      <c r="X324" s="18"/>
      <c r="Z324" s="19"/>
      <c r="AA324" s="20"/>
      <c r="AC324" s="16"/>
      <c r="AD324" s="17"/>
    </row>
    <row r="325" spans="2:30" x14ac:dyDescent="0.25">
      <c r="B325" s="24"/>
      <c r="C325" s="20"/>
      <c r="E325" s="24"/>
      <c r="F325" s="20"/>
      <c r="H325" s="21"/>
      <c r="I325" s="18"/>
      <c r="K325" s="21"/>
      <c r="L325" s="18"/>
      <c r="N325" s="21"/>
      <c r="O325" s="17"/>
      <c r="Q325" s="21"/>
      <c r="R325" s="18"/>
      <c r="T325" s="21"/>
      <c r="U325" s="17"/>
      <c r="W325" s="21"/>
      <c r="X325" s="18"/>
      <c r="Z325" s="21"/>
      <c r="AA325" s="20"/>
      <c r="AC325" s="21"/>
      <c r="AD325" s="17"/>
    </row>
    <row r="326" spans="2:30" x14ac:dyDescent="0.25">
      <c r="B326" s="24"/>
      <c r="C326" s="20"/>
      <c r="E326" s="24"/>
      <c r="F326" s="20"/>
      <c r="H326" s="21"/>
      <c r="I326" s="18"/>
      <c r="K326" s="21"/>
      <c r="L326" s="18"/>
      <c r="N326" s="21"/>
      <c r="O326" s="17"/>
      <c r="Q326" s="21"/>
      <c r="R326" s="18"/>
      <c r="T326" s="21"/>
      <c r="U326" s="17"/>
      <c r="W326" s="21"/>
      <c r="X326" s="18"/>
      <c r="Z326" s="21"/>
      <c r="AA326" s="20"/>
      <c r="AC326" s="21"/>
      <c r="AD326" s="17"/>
    </row>
    <row r="327" spans="2:30" x14ac:dyDescent="0.25">
      <c r="B327" s="24"/>
      <c r="C327" s="20"/>
      <c r="E327" s="24"/>
      <c r="F327" s="20"/>
      <c r="H327" s="21"/>
      <c r="I327" s="18"/>
      <c r="K327" s="21"/>
      <c r="L327" s="18"/>
      <c r="N327" s="21"/>
      <c r="O327" s="17"/>
      <c r="Q327" s="21"/>
      <c r="R327" s="18"/>
      <c r="T327" s="21"/>
      <c r="U327" s="17"/>
      <c r="W327" s="21"/>
      <c r="X327" s="18"/>
      <c r="Z327" s="21"/>
      <c r="AA327" s="20"/>
      <c r="AC327" s="21"/>
      <c r="AD327" s="17"/>
    </row>
    <row r="328" spans="2:30" x14ac:dyDescent="0.25">
      <c r="B328" s="24"/>
      <c r="C328" s="20"/>
      <c r="E328" s="24"/>
      <c r="F328" s="20"/>
      <c r="H328" s="21"/>
      <c r="I328" s="18"/>
      <c r="K328" s="21"/>
      <c r="L328" s="18"/>
      <c r="N328" s="21"/>
      <c r="O328" s="17"/>
      <c r="Q328" s="21"/>
      <c r="R328" s="18"/>
      <c r="T328" s="21"/>
      <c r="U328" s="17"/>
      <c r="W328" s="21"/>
      <c r="X328" s="18"/>
      <c r="Z328" s="21"/>
      <c r="AA328" s="20"/>
      <c r="AC328" s="21"/>
      <c r="AD328" s="17"/>
    </row>
    <row r="329" spans="2:30" x14ac:dyDescent="0.25">
      <c r="B329" s="24"/>
      <c r="C329" s="20"/>
      <c r="E329" s="24"/>
      <c r="F329" s="20"/>
      <c r="H329" s="21"/>
      <c r="I329" s="18"/>
      <c r="K329" s="21"/>
      <c r="L329" s="18"/>
      <c r="N329" s="21"/>
      <c r="O329" s="17"/>
      <c r="Q329" s="21"/>
      <c r="R329" s="18"/>
      <c r="T329" s="21"/>
      <c r="U329" s="17"/>
      <c r="W329" s="21"/>
      <c r="X329" s="18"/>
      <c r="Z329" s="21"/>
      <c r="AA329" s="20"/>
      <c r="AC329" s="21"/>
      <c r="AD329" s="17"/>
    </row>
    <row r="330" spans="2:30" x14ac:dyDescent="0.25">
      <c r="B330" s="24"/>
      <c r="C330" s="20"/>
      <c r="E330" s="24"/>
      <c r="F330" s="20"/>
      <c r="H330" s="21"/>
      <c r="I330" s="18"/>
      <c r="K330" s="21"/>
      <c r="L330" s="18"/>
      <c r="N330" s="21"/>
      <c r="O330" s="17"/>
      <c r="Q330" s="21"/>
      <c r="R330" s="18"/>
      <c r="T330" s="21"/>
      <c r="U330" s="17"/>
      <c r="W330" s="21"/>
      <c r="X330" s="18"/>
      <c r="Z330" s="21"/>
      <c r="AA330" s="20"/>
      <c r="AC330" s="21"/>
      <c r="AD330" s="17"/>
    </row>
    <row r="331" spans="2:30" x14ac:dyDescent="0.25">
      <c r="B331" s="24"/>
      <c r="C331" s="20"/>
      <c r="E331" s="24"/>
      <c r="F331" s="20"/>
      <c r="H331" s="21"/>
      <c r="I331" s="18"/>
      <c r="K331" s="21"/>
      <c r="L331" s="18"/>
      <c r="N331" s="21"/>
      <c r="O331" s="17"/>
      <c r="Q331" s="21"/>
      <c r="R331" s="18"/>
      <c r="T331" s="21"/>
      <c r="U331" s="17"/>
      <c r="W331" s="21"/>
      <c r="X331" s="18"/>
      <c r="Z331" s="21"/>
      <c r="AA331" s="20"/>
      <c r="AC331" s="21"/>
      <c r="AD331" s="17"/>
    </row>
    <row r="332" spans="2:30" x14ac:dyDescent="0.25">
      <c r="B332" s="24"/>
      <c r="C332" s="20"/>
      <c r="E332" s="24"/>
      <c r="F332" s="20"/>
      <c r="H332" s="21"/>
      <c r="I332" s="18"/>
      <c r="K332" s="21"/>
      <c r="L332" s="18"/>
      <c r="N332" s="21"/>
      <c r="O332" s="17"/>
      <c r="Q332" s="21"/>
      <c r="R332" s="18"/>
      <c r="T332" s="21"/>
      <c r="U332" s="17"/>
      <c r="W332" s="21"/>
      <c r="X332" s="18"/>
      <c r="Z332" s="21"/>
      <c r="AA332" s="20"/>
      <c r="AC332" s="21"/>
      <c r="AD332" s="17"/>
    </row>
    <row r="333" spans="2:30" x14ac:dyDescent="0.25">
      <c r="B333" s="24"/>
      <c r="C333" s="20"/>
      <c r="E333" s="24"/>
      <c r="F333" s="20"/>
      <c r="H333" s="16"/>
      <c r="I333" s="18"/>
      <c r="K333" s="16"/>
      <c r="L333" s="18"/>
      <c r="N333" s="16"/>
      <c r="O333" s="17"/>
      <c r="Q333" s="16"/>
      <c r="R333" s="18"/>
      <c r="T333" s="16"/>
      <c r="U333" s="17"/>
      <c r="W333" s="16"/>
      <c r="X333" s="18"/>
      <c r="Z333" s="19"/>
      <c r="AA333" s="20"/>
      <c r="AC333" s="16"/>
      <c r="AD333" s="17"/>
    </row>
    <row r="334" spans="2:30" x14ac:dyDescent="0.25">
      <c r="B334" s="24"/>
      <c r="C334" s="20"/>
      <c r="E334" s="24"/>
      <c r="F334" s="20"/>
      <c r="H334" s="16"/>
      <c r="I334" s="18"/>
      <c r="K334" s="16"/>
      <c r="L334" s="18"/>
      <c r="N334" s="16"/>
      <c r="O334" s="17"/>
      <c r="Q334" s="16"/>
      <c r="R334" s="18"/>
      <c r="T334" s="16"/>
      <c r="U334" s="17"/>
      <c r="W334" s="16"/>
      <c r="X334" s="18"/>
      <c r="Z334" s="19"/>
      <c r="AA334" s="20"/>
      <c r="AC334" s="16"/>
      <c r="AD334" s="17"/>
    </row>
    <row r="335" spans="2:30" x14ac:dyDescent="0.25">
      <c r="B335" s="24"/>
      <c r="C335" s="20"/>
      <c r="E335" s="24"/>
      <c r="F335" s="20"/>
      <c r="H335" s="16"/>
      <c r="I335" s="18"/>
      <c r="K335" s="16"/>
      <c r="L335" s="18"/>
      <c r="N335" s="16"/>
      <c r="O335" s="17"/>
      <c r="Q335" s="16"/>
      <c r="R335" s="18"/>
      <c r="T335" s="16"/>
      <c r="U335" s="17"/>
      <c r="W335" s="16"/>
      <c r="X335" s="18"/>
      <c r="Z335" s="19"/>
      <c r="AA335" s="20"/>
      <c r="AC335" s="16"/>
      <c r="AD335" s="17"/>
    </row>
    <row r="336" spans="2:30" x14ac:dyDescent="0.25">
      <c r="B336" s="24"/>
      <c r="C336" s="20"/>
      <c r="E336" s="24"/>
      <c r="F336" s="20"/>
      <c r="H336" s="16"/>
      <c r="I336" s="18"/>
      <c r="K336" s="16"/>
      <c r="L336" s="18"/>
      <c r="N336" s="16"/>
      <c r="O336" s="17"/>
      <c r="Q336" s="16"/>
      <c r="R336" s="18"/>
      <c r="T336" s="16"/>
      <c r="U336" s="17"/>
      <c r="W336" s="16"/>
      <c r="X336" s="18"/>
      <c r="Z336" s="19"/>
      <c r="AA336" s="20"/>
      <c r="AC336" s="16"/>
      <c r="AD336" s="17"/>
    </row>
    <row r="337" spans="2:30" x14ac:dyDescent="0.25">
      <c r="B337" s="24"/>
      <c r="C337" s="20"/>
      <c r="E337" s="24"/>
      <c r="F337" s="20"/>
      <c r="H337" s="16"/>
      <c r="I337" s="18"/>
      <c r="K337" s="16"/>
      <c r="L337" s="18"/>
      <c r="N337" s="16"/>
      <c r="O337" s="17"/>
      <c r="Q337" s="16"/>
      <c r="R337" s="18"/>
      <c r="T337" s="16"/>
      <c r="U337" s="17"/>
      <c r="W337" s="16"/>
      <c r="X337" s="18"/>
      <c r="Z337" s="19"/>
      <c r="AA337" s="20"/>
      <c r="AC337" s="16"/>
      <c r="AD337" s="17"/>
    </row>
    <row r="338" spans="2:30" x14ac:dyDescent="0.25">
      <c r="B338" s="24"/>
      <c r="C338" s="20"/>
      <c r="E338" s="24"/>
      <c r="F338" s="20"/>
      <c r="H338" s="16"/>
      <c r="I338" s="18"/>
      <c r="K338" s="16"/>
      <c r="L338" s="18"/>
      <c r="N338" s="16"/>
      <c r="O338" s="17"/>
      <c r="Q338" s="16"/>
      <c r="R338" s="18"/>
      <c r="T338" s="16"/>
      <c r="U338" s="17"/>
      <c r="W338" s="16"/>
      <c r="X338" s="18"/>
      <c r="Z338" s="19"/>
      <c r="AA338" s="20"/>
      <c r="AC338" s="16"/>
      <c r="AD338" s="17"/>
    </row>
    <row r="339" spans="2:30" x14ac:dyDescent="0.25">
      <c r="B339" s="24"/>
      <c r="C339" s="20"/>
      <c r="E339" s="24"/>
      <c r="F339" s="20"/>
      <c r="H339" s="16"/>
      <c r="I339" s="18"/>
      <c r="K339" s="16"/>
      <c r="L339" s="18"/>
      <c r="N339" s="16"/>
      <c r="O339" s="17"/>
      <c r="Q339" s="16"/>
      <c r="R339" s="18"/>
      <c r="T339" s="16"/>
      <c r="U339" s="17"/>
      <c r="W339" s="16"/>
      <c r="X339" s="18"/>
      <c r="Z339" s="19"/>
      <c r="AA339" s="20"/>
      <c r="AC339" s="16"/>
      <c r="AD339" s="17"/>
    </row>
    <row r="340" spans="2:30" x14ac:dyDescent="0.25">
      <c r="B340" s="24"/>
      <c r="C340" s="20"/>
      <c r="E340" s="24"/>
      <c r="F340" s="20"/>
      <c r="H340" s="16"/>
      <c r="I340" s="18"/>
      <c r="K340" s="16"/>
      <c r="L340" s="18"/>
      <c r="N340" s="16"/>
      <c r="O340" s="17"/>
      <c r="Q340" s="16"/>
      <c r="R340" s="18"/>
      <c r="T340" s="16"/>
      <c r="U340" s="17"/>
      <c r="W340" s="16"/>
      <c r="X340" s="18"/>
      <c r="Z340" s="19"/>
      <c r="AA340" s="20"/>
      <c r="AC340" s="16"/>
      <c r="AD340" s="17"/>
    </row>
    <row r="341" spans="2:30" x14ac:dyDescent="0.25">
      <c r="B341" s="24"/>
      <c r="C341" s="20"/>
      <c r="E341" s="24"/>
      <c r="F341" s="20"/>
      <c r="H341" s="16"/>
      <c r="I341" s="18"/>
      <c r="K341" s="16"/>
      <c r="L341" s="18"/>
      <c r="N341" s="16"/>
      <c r="O341" s="17"/>
      <c r="Q341" s="16"/>
      <c r="R341" s="18"/>
      <c r="T341" s="16"/>
      <c r="U341" s="17"/>
      <c r="W341" s="16"/>
      <c r="X341" s="18"/>
      <c r="Z341" s="19"/>
      <c r="AA341" s="20"/>
      <c r="AC341" s="16"/>
      <c r="AD341" s="17"/>
    </row>
    <row r="342" spans="2:30" x14ac:dyDescent="0.25">
      <c r="B342" s="24"/>
      <c r="C342" s="20"/>
      <c r="E342" s="24"/>
      <c r="F342" s="20"/>
      <c r="H342" s="16"/>
      <c r="I342" s="18"/>
      <c r="K342" s="16"/>
      <c r="L342" s="18"/>
      <c r="N342" s="16"/>
      <c r="O342" s="17"/>
      <c r="Q342" s="16"/>
      <c r="R342" s="18"/>
      <c r="T342" s="16"/>
      <c r="U342" s="17"/>
      <c r="W342" s="16"/>
      <c r="X342" s="18"/>
      <c r="Z342" s="19"/>
      <c r="AA342" s="20"/>
      <c r="AC342" s="16"/>
      <c r="AD342" s="17"/>
    </row>
    <row r="343" spans="2:30" x14ac:dyDescent="0.25">
      <c r="B343" s="24"/>
      <c r="C343" s="20"/>
      <c r="E343" s="24"/>
      <c r="F343" s="20"/>
      <c r="H343" s="16"/>
      <c r="I343" s="18"/>
      <c r="K343" s="16"/>
      <c r="L343" s="18"/>
      <c r="N343" s="16"/>
      <c r="O343" s="17"/>
      <c r="Q343" s="16"/>
      <c r="R343" s="18"/>
      <c r="T343" s="16"/>
      <c r="U343" s="17"/>
      <c r="W343" s="16"/>
      <c r="X343" s="18"/>
      <c r="Z343" s="19"/>
      <c r="AA343" s="20"/>
      <c r="AC343" s="16"/>
      <c r="AD343" s="17"/>
    </row>
    <row r="344" spans="2:30" x14ac:dyDescent="0.25">
      <c r="B344" s="24"/>
      <c r="C344" s="20"/>
      <c r="E344" s="24"/>
      <c r="F344" s="20"/>
      <c r="H344" s="16"/>
      <c r="I344" s="18"/>
      <c r="K344" s="16"/>
      <c r="L344" s="18"/>
      <c r="N344" s="16"/>
      <c r="O344" s="17"/>
      <c r="Q344" s="16"/>
      <c r="R344" s="18"/>
      <c r="T344" s="16"/>
      <c r="U344" s="17"/>
      <c r="W344" s="16"/>
      <c r="X344" s="18"/>
      <c r="Z344" s="19"/>
      <c r="AA344" s="20"/>
      <c r="AC344" s="16"/>
      <c r="AD344" s="17"/>
    </row>
    <row r="345" spans="2:30" x14ac:dyDescent="0.25">
      <c r="B345" s="24"/>
      <c r="C345" s="20"/>
      <c r="E345" s="24"/>
      <c r="F345" s="20"/>
      <c r="H345" s="21"/>
      <c r="I345" s="18"/>
      <c r="K345" s="21"/>
      <c r="L345" s="18"/>
      <c r="N345" s="21"/>
      <c r="O345" s="17"/>
      <c r="Q345" s="21"/>
      <c r="R345" s="18"/>
      <c r="T345" s="21"/>
      <c r="U345" s="17"/>
      <c r="W345" s="21"/>
      <c r="X345" s="18"/>
      <c r="Z345" s="21"/>
      <c r="AA345" s="20"/>
      <c r="AC345" s="21"/>
      <c r="AD345" s="17"/>
    </row>
    <row r="346" spans="2:30" x14ac:dyDescent="0.25">
      <c r="B346" s="24"/>
      <c r="C346" s="20"/>
      <c r="E346" s="24"/>
      <c r="F346" s="20"/>
      <c r="H346" s="21"/>
      <c r="I346" s="18"/>
      <c r="K346" s="21"/>
      <c r="L346" s="18"/>
      <c r="N346" s="21"/>
      <c r="O346" s="17"/>
      <c r="Q346" s="21"/>
      <c r="R346" s="18"/>
      <c r="T346" s="21"/>
      <c r="U346" s="17"/>
      <c r="W346" s="21"/>
      <c r="X346" s="18"/>
      <c r="Z346" s="21"/>
      <c r="AA346" s="20"/>
      <c r="AC346" s="21"/>
      <c r="AD346" s="17"/>
    </row>
    <row r="347" spans="2:30" x14ac:dyDescent="0.25">
      <c r="B347" s="24"/>
      <c r="C347" s="20"/>
      <c r="E347" s="24"/>
      <c r="F347" s="20"/>
      <c r="H347" s="21"/>
      <c r="I347" s="18"/>
      <c r="K347" s="21"/>
      <c r="L347" s="18"/>
      <c r="N347" s="21"/>
      <c r="O347" s="17"/>
      <c r="Q347" s="21"/>
      <c r="R347" s="18"/>
      <c r="T347" s="21"/>
      <c r="U347" s="17"/>
      <c r="W347" s="21"/>
      <c r="X347" s="18"/>
      <c r="Z347" s="21"/>
      <c r="AA347" s="20"/>
      <c r="AC347" s="21"/>
      <c r="AD347" s="17"/>
    </row>
    <row r="348" spans="2:30" x14ac:dyDescent="0.25">
      <c r="B348" s="24"/>
      <c r="C348" s="20"/>
      <c r="E348" s="24"/>
      <c r="F348" s="20"/>
      <c r="H348" s="21"/>
      <c r="I348" s="18"/>
      <c r="K348" s="21"/>
      <c r="L348" s="18"/>
      <c r="N348" s="21"/>
      <c r="O348" s="17"/>
      <c r="Q348" s="21"/>
      <c r="R348" s="18"/>
      <c r="T348" s="21"/>
      <c r="U348" s="17"/>
      <c r="W348" s="21"/>
      <c r="X348" s="18"/>
      <c r="Z348" s="21"/>
      <c r="AA348" s="20"/>
      <c r="AC348" s="21"/>
      <c r="AD348" s="17"/>
    </row>
    <row r="349" spans="2:30" x14ac:dyDescent="0.25">
      <c r="B349" s="24"/>
      <c r="C349" s="20"/>
      <c r="E349" s="24"/>
      <c r="F349" s="20"/>
      <c r="H349" s="21"/>
      <c r="I349" s="18"/>
      <c r="K349" s="21"/>
      <c r="L349" s="18"/>
      <c r="N349" s="21"/>
      <c r="O349" s="17"/>
      <c r="Q349" s="21"/>
      <c r="R349" s="18"/>
      <c r="T349" s="21"/>
      <c r="U349" s="17"/>
      <c r="W349" s="21"/>
      <c r="X349" s="18"/>
      <c r="Z349" s="21"/>
      <c r="AA349" s="20"/>
      <c r="AC349" s="21"/>
      <c r="AD349" s="17"/>
    </row>
    <row r="350" spans="2:30" x14ac:dyDescent="0.25">
      <c r="B350" s="24"/>
      <c r="C350" s="20"/>
      <c r="E350" s="24"/>
      <c r="F350" s="20"/>
      <c r="H350" s="21"/>
      <c r="I350" s="18"/>
      <c r="K350" s="21"/>
      <c r="L350" s="18"/>
      <c r="N350" s="21"/>
      <c r="O350" s="17"/>
      <c r="Q350" s="21"/>
      <c r="R350" s="18"/>
      <c r="T350" s="21"/>
      <c r="U350" s="17"/>
      <c r="W350" s="21"/>
      <c r="X350" s="18"/>
      <c r="Z350" s="21"/>
      <c r="AA350" s="20"/>
      <c r="AC350" s="21"/>
      <c r="AD350" s="17"/>
    </row>
    <row r="351" spans="2:30" x14ac:dyDescent="0.25">
      <c r="B351" s="24"/>
      <c r="C351" s="20"/>
      <c r="E351" s="24"/>
      <c r="F351" s="20"/>
      <c r="H351" s="21"/>
      <c r="I351" s="18"/>
      <c r="K351" s="21"/>
      <c r="L351" s="18"/>
      <c r="N351" s="21"/>
      <c r="O351" s="17"/>
      <c r="Q351" s="21"/>
      <c r="R351" s="18"/>
      <c r="T351" s="21"/>
      <c r="U351" s="17"/>
      <c r="W351" s="21"/>
      <c r="X351" s="18"/>
      <c r="Z351" s="21"/>
      <c r="AA351" s="20"/>
      <c r="AC351" s="21"/>
      <c r="AD351" s="17"/>
    </row>
    <row r="352" spans="2:30" x14ac:dyDescent="0.25">
      <c r="B352" s="24"/>
      <c r="C352" s="20"/>
      <c r="E352" s="24"/>
      <c r="F352" s="20"/>
      <c r="H352" s="16"/>
      <c r="I352" s="18"/>
      <c r="K352" s="16"/>
      <c r="L352" s="18"/>
      <c r="N352" s="16"/>
      <c r="O352" s="17"/>
      <c r="Q352" s="16"/>
      <c r="R352" s="18"/>
      <c r="T352" s="16"/>
      <c r="U352" s="17"/>
      <c r="W352" s="16"/>
      <c r="X352" s="18"/>
      <c r="Z352" s="19"/>
      <c r="AA352" s="20"/>
      <c r="AC352" s="16"/>
      <c r="AD352" s="17"/>
    </row>
    <row r="353" spans="2:30" x14ac:dyDescent="0.25">
      <c r="B353" s="24"/>
      <c r="C353" s="20"/>
      <c r="E353" s="24"/>
      <c r="F353" s="20"/>
      <c r="H353" s="16"/>
      <c r="I353" s="18"/>
      <c r="K353" s="16"/>
      <c r="L353" s="18"/>
      <c r="N353" s="16"/>
      <c r="O353" s="17"/>
      <c r="Q353" s="16"/>
      <c r="R353" s="18"/>
      <c r="T353" s="16"/>
      <c r="U353" s="17"/>
      <c r="W353" s="16"/>
      <c r="X353" s="18"/>
      <c r="Z353" s="19"/>
      <c r="AA353" s="20"/>
      <c r="AC353" s="16"/>
      <c r="AD353" s="17"/>
    </row>
    <row r="354" spans="2:30" x14ac:dyDescent="0.25">
      <c r="B354" s="24"/>
      <c r="C354" s="20"/>
      <c r="E354" s="24"/>
      <c r="F354" s="20"/>
      <c r="H354" s="16"/>
      <c r="I354" s="18"/>
      <c r="K354" s="16"/>
      <c r="L354" s="18"/>
      <c r="N354" s="16"/>
      <c r="O354" s="17"/>
      <c r="Q354" s="16"/>
      <c r="R354" s="18"/>
      <c r="T354" s="16"/>
      <c r="U354" s="17"/>
      <c r="W354" s="16"/>
      <c r="X354" s="18"/>
      <c r="Z354" s="19"/>
      <c r="AA354" s="20"/>
      <c r="AC354" s="16"/>
      <c r="AD354" s="17"/>
    </row>
    <row r="355" spans="2:30" x14ac:dyDescent="0.25">
      <c r="B355" s="24"/>
      <c r="C355" s="20"/>
      <c r="E355" s="24"/>
      <c r="F355" s="20"/>
      <c r="H355" s="16"/>
      <c r="I355" s="18"/>
      <c r="K355" s="16"/>
      <c r="L355" s="18"/>
      <c r="N355" s="16"/>
      <c r="O355" s="17"/>
      <c r="Q355" s="16"/>
      <c r="R355" s="18"/>
      <c r="T355" s="16"/>
      <c r="U355" s="17"/>
      <c r="W355" s="16"/>
      <c r="X355" s="18"/>
      <c r="Z355" s="19"/>
      <c r="AA355" s="20"/>
      <c r="AC355" s="16"/>
      <c r="AD355" s="17"/>
    </row>
    <row r="356" spans="2:30" x14ac:dyDescent="0.25">
      <c r="B356" s="24"/>
      <c r="C356" s="20"/>
      <c r="E356" s="24"/>
      <c r="F356" s="20"/>
      <c r="H356" s="16"/>
      <c r="I356" s="18"/>
      <c r="K356" s="16"/>
      <c r="L356" s="18"/>
      <c r="N356" s="16"/>
      <c r="O356" s="17"/>
      <c r="Q356" s="16"/>
      <c r="R356" s="18"/>
      <c r="T356" s="16"/>
      <c r="U356" s="17"/>
      <c r="W356" s="16"/>
      <c r="X356" s="18"/>
      <c r="Z356" s="19"/>
      <c r="AA356" s="20"/>
      <c r="AC356" s="16"/>
      <c r="AD356" s="17"/>
    </row>
    <row r="357" spans="2:30" x14ac:dyDescent="0.25">
      <c r="B357" s="24"/>
      <c r="C357" s="20"/>
      <c r="E357" s="24"/>
      <c r="F357" s="20"/>
      <c r="H357" s="16"/>
      <c r="I357" s="18"/>
      <c r="K357" s="16"/>
      <c r="L357" s="18"/>
      <c r="N357" s="16"/>
      <c r="O357" s="17"/>
      <c r="Q357" s="16"/>
      <c r="R357" s="18"/>
      <c r="T357" s="16"/>
      <c r="U357" s="17"/>
      <c r="W357" s="16"/>
      <c r="X357" s="18"/>
      <c r="Z357" s="19"/>
      <c r="AA357" s="20"/>
      <c r="AC357" s="16"/>
      <c r="AD357" s="17"/>
    </row>
    <row r="358" spans="2:30" x14ac:dyDescent="0.25">
      <c r="B358" s="24"/>
      <c r="C358" s="20"/>
      <c r="E358" s="24"/>
      <c r="F358" s="20"/>
      <c r="H358" s="16"/>
      <c r="I358" s="18"/>
      <c r="K358" s="16"/>
      <c r="L358" s="18"/>
      <c r="N358" s="16"/>
      <c r="O358" s="17"/>
      <c r="Q358" s="16"/>
      <c r="R358" s="18"/>
      <c r="T358" s="16"/>
      <c r="U358" s="17"/>
      <c r="W358" s="16"/>
      <c r="X358" s="18"/>
      <c r="Z358" s="19"/>
      <c r="AA358" s="20"/>
      <c r="AC358" s="16"/>
      <c r="AD358" s="17"/>
    </row>
    <row r="359" spans="2:30" x14ac:dyDescent="0.25">
      <c r="B359" s="24"/>
      <c r="C359" s="20"/>
      <c r="E359" s="24"/>
      <c r="F359" s="20"/>
      <c r="H359" s="16"/>
      <c r="I359" s="18"/>
      <c r="K359" s="16"/>
      <c r="L359" s="18"/>
      <c r="N359" s="16"/>
      <c r="O359" s="17"/>
      <c r="Q359" s="16"/>
      <c r="R359" s="18"/>
      <c r="T359" s="16"/>
      <c r="U359" s="17"/>
      <c r="W359" s="16"/>
      <c r="X359" s="18"/>
      <c r="Z359" s="19"/>
      <c r="AA359" s="20"/>
      <c r="AC359" s="16"/>
      <c r="AD359" s="17"/>
    </row>
    <row r="360" spans="2:30" x14ac:dyDescent="0.25">
      <c r="B360" s="24"/>
      <c r="C360" s="20"/>
      <c r="E360" s="24"/>
      <c r="F360" s="20"/>
      <c r="H360" s="16"/>
      <c r="I360" s="18"/>
      <c r="K360" s="16"/>
      <c r="L360" s="18"/>
      <c r="N360" s="16"/>
      <c r="O360" s="17"/>
      <c r="Q360" s="16"/>
      <c r="R360" s="18"/>
      <c r="T360" s="16"/>
      <c r="U360" s="17"/>
      <c r="W360" s="16"/>
      <c r="X360" s="18"/>
      <c r="Z360" s="19"/>
      <c r="AA360" s="20"/>
      <c r="AC360" s="16"/>
      <c r="AD360" s="17"/>
    </row>
    <row r="361" spans="2:30" x14ac:dyDescent="0.25">
      <c r="B361" s="24"/>
      <c r="C361" s="20"/>
      <c r="E361" s="24"/>
      <c r="F361" s="20"/>
      <c r="H361" s="16"/>
      <c r="I361" s="18"/>
      <c r="K361" s="16"/>
      <c r="L361" s="18"/>
      <c r="N361" s="16"/>
      <c r="O361" s="17"/>
      <c r="Q361" s="16"/>
      <c r="R361" s="18"/>
      <c r="T361" s="16"/>
      <c r="U361" s="17"/>
      <c r="W361" s="16"/>
      <c r="X361" s="18"/>
      <c r="Z361" s="19"/>
      <c r="AA361" s="20"/>
      <c r="AC361" s="16"/>
      <c r="AD361" s="17"/>
    </row>
    <row r="362" spans="2:30" x14ac:dyDescent="0.25">
      <c r="B362" s="24"/>
      <c r="C362" s="20"/>
      <c r="E362" s="24"/>
      <c r="F362" s="20"/>
      <c r="H362" s="16"/>
      <c r="I362" s="18"/>
      <c r="K362" s="16"/>
      <c r="L362" s="18"/>
      <c r="N362" s="16"/>
      <c r="O362" s="17"/>
      <c r="Q362" s="16"/>
      <c r="R362" s="18"/>
      <c r="T362" s="16"/>
      <c r="U362" s="17"/>
      <c r="W362" s="16"/>
      <c r="X362" s="18"/>
      <c r="Z362" s="19"/>
      <c r="AA362" s="20"/>
      <c r="AC362" s="16"/>
      <c r="AD362" s="17"/>
    </row>
    <row r="363" spans="2:30" x14ac:dyDescent="0.25">
      <c r="B363" s="24"/>
      <c r="C363" s="20"/>
      <c r="E363" s="24"/>
      <c r="F363" s="20"/>
      <c r="H363" s="16"/>
      <c r="I363" s="18"/>
      <c r="K363" s="16"/>
      <c r="L363" s="18"/>
      <c r="N363" s="16"/>
      <c r="O363" s="17"/>
      <c r="Q363" s="16"/>
      <c r="R363" s="18"/>
      <c r="T363" s="16"/>
      <c r="U363" s="17"/>
      <c r="W363" s="16"/>
      <c r="X363" s="18"/>
      <c r="Z363" s="19"/>
      <c r="AA363" s="20"/>
      <c r="AC363" s="16"/>
      <c r="AD363" s="17"/>
    </row>
    <row r="364" spans="2:30" x14ac:dyDescent="0.25">
      <c r="B364" s="24"/>
      <c r="C364" s="20"/>
      <c r="E364" s="24"/>
      <c r="F364" s="20"/>
      <c r="H364" s="16"/>
      <c r="I364" s="18"/>
      <c r="K364" s="16"/>
      <c r="L364" s="18"/>
      <c r="N364" s="16"/>
      <c r="O364" s="17"/>
      <c r="Q364" s="16"/>
      <c r="R364" s="18"/>
      <c r="T364" s="16"/>
      <c r="U364" s="17"/>
      <c r="W364" s="16"/>
      <c r="X364" s="18"/>
      <c r="Z364" s="19"/>
      <c r="AA364" s="20"/>
      <c r="AC364" s="16"/>
      <c r="AD364" s="17"/>
    </row>
    <row r="365" spans="2:30" x14ac:dyDescent="0.25">
      <c r="B365" s="24"/>
      <c r="C365" s="20"/>
      <c r="E365" s="24"/>
      <c r="F365" s="20"/>
      <c r="H365" s="21"/>
      <c r="I365" s="18"/>
      <c r="K365" s="21"/>
      <c r="L365" s="18"/>
      <c r="N365" s="21"/>
      <c r="O365" s="17"/>
      <c r="Q365" s="21"/>
      <c r="R365" s="18"/>
      <c r="T365" s="21"/>
      <c r="U365" s="17"/>
      <c r="W365" s="21"/>
      <c r="X365" s="18"/>
      <c r="Z365" s="21"/>
      <c r="AA365" s="20"/>
      <c r="AC365" s="21"/>
      <c r="AD365" s="17"/>
    </row>
    <row r="366" spans="2:30" x14ac:dyDescent="0.25">
      <c r="B366" s="24"/>
      <c r="C366" s="20"/>
      <c r="E366" s="24"/>
      <c r="F366" s="20"/>
      <c r="H366" s="21"/>
      <c r="I366" s="18"/>
      <c r="K366" s="21"/>
      <c r="L366" s="18"/>
      <c r="N366" s="21"/>
      <c r="O366" s="17"/>
      <c r="Q366" s="21"/>
      <c r="R366" s="18"/>
      <c r="T366" s="21"/>
      <c r="U366" s="17"/>
      <c r="W366" s="21"/>
      <c r="X366" s="18"/>
      <c r="Z366" s="21"/>
      <c r="AA366" s="20"/>
      <c r="AC366" s="21"/>
      <c r="AD366" s="17"/>
    </row>
    <row r="367" spans="2:30" x14ac:dyDescent="0.25">
      <c r="B367" s="24"/>
      <c r="C367" s="20"/>
      <c r="E367" s="24"/>
      <c r="F367" s="20"/>
      <c r="H367" s="21"/>
      <c r="I367" s="18"/>
      <c r="K367" s="21"/>
      <c r="L367" s="18"/>
      <c r="N367" s="21"/>
      <c r="O367" s="17"/>
      <c r="Q367" s="21"/>
      <c r="R367" s="18"/>
      <c r="T367" s="21"/>
      <c r="U367" s="17"/>
      <c r="W367" s="21"/>
      <c r="X367" s="18"/>
      <c r="Z367" s="21"/>
      <c r="AA367" s="20"/>
      <c r="AC367" s="21"/>
      <c r="AD367" s="17"/>
    </row>
    <row r="368" spans="2:30" x14ac:dyDescent="0.25">
      <c r="B368" s="24"/>
      <c r="C368" s="20"/>
      <c r="E368" s="24"/>
      <c r="F368" s="20"/>
      <c r="H368" s="21"/>
      <c r="I368" s="18"/>
      <c r="K368" s="21"/>
      <c r="L368" s="18"/>
      <c r="N368" s="21"/>
      <c r="O368" s="17"/>
      <c r="Q368" s="21"/>
      <c r="R368" s="18"/>
      <c r="T368" s="21"/>
      <c r="U368" s="17"/>
      <c r="W368" s="21"/>
      <c r="X368" s="18"/>
      <c r="Z368" s="21"/>
      <c r="AA368" s="20"/>
      <c r="AC368" s="21"/>
      <c r="AD368" s="17"/>
    </row>
    <row r="369" spans="2:30" x14ac:dyDescent="0.25">
      <c r="B369" s="24"/>
      <c r="C369" s="20"/>
      <c r="E369" s="24"/>
      <c r="F369" s="20"/>
      <c r="H369" s="21"/>
      <c r="I369" s="18"/>
      <c r="K369" s="21"/>
      <c r="L369" s="18"/>
      <c r="N369" s="21"/>
      <c r="O369" s="17"/>
      <c r="Q369" s="21"/>
      <c r="R369" s="18"/>
      <c r="T369" s="21"/>
      <c r="U369" s="17"/>
      <c r="W369" s="21"/>
      <c r="X369" s="18"/>
      <c r="Z369" s="21"/>
      <c r="AA369" s="20"/>
      <c r="AC369" s="21"/>
      <c r="AD369" s="17"/>
    </row>
    <row r="370" spans="2:30" x14ac:dyDescent="0.25">
      <c r="B370" s="24"/>
      <c r="C370" s="20"/>
      <c r="E370" s="24"/>
      <c r="F370" s="20"/>
      <c r="H370" s="21"/>
      <c r="I370" s="18"/>
      <c r="K370" s="21"/>
      <c r="L370" s="18"/>
      <c r="N370" s="21"/>
      <c r="O370" s="17"/>
      <c r="Q370" s="21"/>
      <c r="R370" s="18"/>
      <c r="T370" s="21"/>
      <c r="U370" s="17"/>
      <c r="W370" s="21"/>
      <c r="X370" s="18"/>
      <c r="Z370" s="21"/>
      <c r="AA370" s="20"/>
      <c r="AC370" s="21"/>
      <c r="AD370" s="17"/>
    </row>
    <row r="371" spans="2:30" x14ac:dyDescent="0.25">
      <c r="B371" s="24"/>
      <c r="C371" s="20"/>
      <c r="E371" s="24"/>
      <c r="F371" s="20"/>
      <c r="H371" s="21"/>
      <c r="I371" s="18"/>
      <c r="K371" s="21"/>
      <c r="L371" s="18"/>
      <c r="N371" s="21"/>
      <c r="O371" s="17"/>
      <c r="Q371" s="21"/>
      <c r="R371" s="18"/>
      <c r="T371" s="21"/>
      <c r="U371" s="17"/>
      <c r="W371" s="21"/>
      <c r="X371" s="18"/>
      <c r="Z371" s="21"/>
      <c r="AA371" s="20"/>
      <c r="AC371" s="21"/>
      <c r="AD371" s="17"/>
    </row>
    <row r="372" spans="2:30" x14ac:dyDescent="0.25">
      <c r="B372" s="24"/>
      <c r="C372" s="20"/>
      <c r="E372" s="24"/>
      <c r="F372" s="20"/>
      <c r="H372" s="21"/>
      <c r="I372" s="18"/>
      <c r="K372" s="21"/>
      <c r="L372" s="18"/>
      <c r="N372" s="21"/>
      <c r="O372" s="17"/>
      <c r="Q372" s="21"/>
      <c r="R372" s="18"/>
      <c r="T372" s="21"/>
      <c r="U372" s="17"/>
      <c r="W372" s="21"/>
      <c r="X372" s="18"/>
      <c r="Z372" s="21"/>
      <c r="AA372" s="20"/>
      <c r="AC372" s="21"/>
      <c r="AD372" s="17"/>
    </row>
    <row r="373" spans="2:30" x14ac:dyDescent="0.25">
      <c r="B373" s="24"/>
      <c r="C373" s="20"/>
      <c r="E373" s="24"/>
      <c r="F373" s="20"/>
      <c r="H373" s="16"/>
      <c r="I373" s="18"/>
      <c r="K373" s="16"/>
      <c r="L373" s="18"/>
      <c r="N373" s="16"/>
      <c r="O373" s="17"/>
      <c r="Q373" s="16"/>
      <c r="R373" s="18"/>
      <c r="T373" s="16"/>
      <c r="U373" s="17"/>
      <c r="W373" s="16"/>
      <c r="X373" s="18"/>
      <c r="Z373" s="19"/>
      <c r="AA373" s="20"/>
      <c r="AC373" s="16"/>
      <c r="AD373" s="17"/>
    </row>
    <row r="374" spans="2:30" x14ac:dyDescent="0.25">
      <c r="B374" s="24"/>
      <c r="C374" s="20"/>
      <c r="E374" s="24"/>
      <c r="F374" s="20"/>
      <c r="H374" s="16"/>
      <c r="I374" s="18"/>
      <c r="K374" s="16"/>
      <c r="L374" s="18"/>
      <c r="N374" s="16"/>
      <c r="O374" s="17"/>
      <c r="Q374" s="16"/>
      <c r="R374" s="18"/>
      <c r="T374" s="16"/>
      <c r="U374" s="17"/>
      <c r="W374" s="16"/>
      <c r="X374" s="18"/>
      <c r="Z374" s="19"/>
      <c r="AA374" s="20"/>
      <c r="AC374" s="16"/>
      <c r="AD374" s="17"/>
    </row>
    <row r="375" spans="2:30" x14ac:dyDescent="0.25">
      <c r="B375" s="24"/>
      <c r="C375" s="20"/>
      <c r="E375" s="24"/>
      <c r="F375" s="20"/>
      <c r="H375" s="16"/>
      <c r="I375" s="18"/>
      <c r="K375" s="16"/>
      <c r="L375" s="18"/>
      <c r="N375" s="16"/>
      <c r="O375" s="17"/>
      <c r="Q375" s="16"/>
      <c r="R375" s="18"/>
      <c r="T375" s="16"/>
      <c r="U375" s="17"/>
      <c r="W375" s="16"/>
      <c r="X375" s="18"/>
      <c r="Z375" s="19"/>
      <c r="AA375" s="20"/>
      <c r="AC375" s="16"/>
      <c r="AD375" s="17"/>
    </row>
    <row r="376" spans="2:30" x14ac:dyDescent="0.25">
      <c r="B376" s="24"/>
      <c r="C376" s="20"/>
      <c r="E376" s="24"/>
      <c r="F376" s="20"/>
      <c r="H376" s="16"/>
      <c r="I376" s="18"/>
      <c r="K376" s="16"/>
      <c r="L376" s="18"/>
      <c r="N376" s="16"/>
      <c r="O376" s="17"/>
      <c r="Q376" s="16"/>
      <c r="R376" s="18"/>
      <c r="T376" s="16"/>
      <c r="U376" s="17"/>
      <c r="W376" s="16"/>
      <c r="X376" s="18"/>
      <c r="Z376" s="19"/>
      <c r="AA376" s="20"/>
      <c r="AC376" s="16"/>
      <c r="AD376" s="17"/>
    </row>
    <row r="377" spans="2:30" x14ac:dyDescent="0.25">
      <c r="B377" s="24"/>
      <c r="C377" s="20"/>
      <c r="E377" s="24"/>
      <c r="F377" s="20"/>
      <c r="H377" s="16"/>
      <c r="I377" s="18"/>
      <c r="K377" s="16"/>
      <c r="L377" s="18"/>
      <c r="N377" s="16"/>
      <c r="O377" s="17"/>
      <c r="Q377" s="16"/>
      <c r="R377" s="18"/>
      <c r="T377" s="16"/>
      <c r="U377" s="17"/>
      <c r="W377" s="16"/>
      <c r="X377" s="18"/>
      <c r="Z377" s="19"/>
      <c r="AA377" s="20"/>
      <c r="AC377" s="16"/>
      <c r="AD377" s="17"/>
    </row>
    <row r="378" spans="2:30" x14ac:dyDescent="0.25">
      <c r="B378" s="24"/>
      <c r="C378" s="20"/>
      <c r="E378" s="24"/>
      <c r="F378" s="20"/>
      <c r="H378" s="16"/>
      <c r="I378" s="18"/>
      <c r="K378" s="16"/>
      <c r="L378" s="18"/>
      <c r="N378" s="16"/>
      <c r="O378" s="17"/>
      <c r="Q378" s="16"/>
      <c r="R378" s="18"/>
      <c r="T378" s="16"/>
      <c r="U378" s="17"/>
      <c r="W378" s="16"/>
      <c r="X378" s="18"/>
      <c r="Z378" s="19"/>
      <c r="AA378" s="20"/>
      <c r="AC378" s="16"/>
      <c r="AD378" s="17"/>
    </row>
    <row r="379" spans="2:30" x14ac:dyDescent="0.25">
      <c r="B379" s="24"/>
      <c r="C379" s="20"/>
      <c r="E379" s="24"/>
      <c r="F379" s="20"/>
      <c r="H379" s="16"/>
      <c r="I379" s="18"/>
      <c r="K379" s="16"/>
      <c r="L379" s="18"/>
      <c r="N379" s="16"/>
      <c r="O379" s="17"/>
      <c r="Q379" s="16"/>
      <c r="R379" s="18"/>
      <c r="T379" s="16"/>
      <c r="U379" s="17"/>
      <c r="W379" s="16"/>
      <c r="X379" s="18"/>
      <c r="Z379" s="19"/>
      <c r="AA379" s="20"/>
      <c r="AC379" s="16"/>
      <c r="AD379" s="17"/>
    </row>
    <row r="380" spans="2:30" x14ac:dyDescent="0.25">
      <c r="B380" s="24"/>
      <c r="C380" s="20"/>
      <c r="E380" s="24"/>
      <c r="F380" s="20"/>
      <c r="H380" s="16"/>
      <c r="I380" s="18"/>
      <c r="K380" s="16"/>
      <c r="L380" s="18"/>
      <c r="N380" s="16"/>
      <c r="O380" s="17"/>
      <c r="Q380" s="16"/>
      <c r="R380" s="18"/>
      <c r="T380" s="16"/>
      <c r="U380" s="17"/>
      <c r="W380" s="16"/>
      <c r="X380" s="18"/>
      <c r="Z380" s="19"/>
      <c r="AA380" s="20"/>
      <c r="AC380" s="16"/>
      <c r="AD380" s="17"/>
    </row>
    <row r="381" spans="2:30" x14ac:dyDescent="0.25">
      <c r="B381" s="24"/>
      <c r="C381" s="20"/>
      <c r="E381" s="24"/>
      <c r="F381" s="20"/>
      <c r="H381" s="16"/>
      <c r="I381" s="18"/>
      <c r="K381" s="16"/>
      <c r="L381" s="18"/>
      <c r="N381" s="16"/>
      <c r="O381" s="17"/>
      <c r="Q381" s="16"/>
      <c r="R381" s="18"/>
      <c r="T381" s="16"/>
      <c r="U381" s="17"/>
      <c r="W381" s="16"/>
      <c r="X381" s="18"/>
      <c r="Z381" s="19"/>
      <c r="AA381" s="20"/>
      <c r="AC381" s="16"/>
      <c r="AD381" s="17"/>
    </row>
    <row r="382" spans="2:30" x14ac:dyDescent="0.25">
      <c r="B382" s="24"/>
      <c r="C382" s="20"/>
      <c r="E382" s="24"/>
      <c r="F382" s="20"/>
      <c r="H382" s="16"/>
      <c r="I382" s="18"/>
      <c r="K382" s="16"/>
      <c r="L382" s="18"/>
      <c r="N382" s="16"/>
      <c r="O382" s="17"/>
      <c r="Q382" s="16"/>
      <c r="R382" s="18"/>
      <c r="T382" s="16"/>
      <c r="U382" s="17"/>
      <c r="W382" s="16"/>
      <c r="X382" s="18"/>
      <c r="Z382" s="19"/>
      <c r="AA382" s="20"/>
      <c r="AC382" s="16"/>
      <c r="AD382" s="17"/>
    </row>
    <row r="383" spans="2:30" x14ac:dyDescent="0.25">
      <c r="B383" s="24"/>
      <c r="C383" s="20"/>
      <c r="E383" s="24"/>
      <c r="F383" s="20"/>
      <c r="H383" s="16"/>
      <c r="I383" s="18"/>
      <c r="K383" s="16"/>
      <c r="L383" s="18"/>
      <c r="N383" s="16"/>
      <c r="O383" s="17"/>
      <c r="Q383" s="16"/>
      <c r="R383" s="18"/>
      <c r="T383" s="16"/>
      <c r="U383" s="17"/>
      <c r="W383" s="16"/>
      <c r="X383" s="18"/>
      <c r="Z383" s="19"/>
      <c r="AA383" s="20"/>
      <c r="AC383" s="16"/>
      <c r="AD383" s="17"/>
    </row>
    <row r="384" spans="2:30" x14ac:dyDescent="0.25">
      <c r="B384" s="24"/>
      <c r="C384" s="20"/>
      <c r="E384" s="24"/>
      <c r="F384" s="20"/>
      <c r="H384" s="16"/>
      <c r="I384" s="18"/>
      <c r="K384" s="16"/>
      <c r="L384" s="18"/>
      <c r="N384" s="16"/>
      <c r="O384" s="17"/>
      <c r="Q384" s="16"/>
      <c r="R384" s="18"/>
      <c r="T384" s="16"/>
      <c r="U384" s="17"/>
      <c r="W384" s="16"/>
      <c r="X384" s="18"/>
      <c r="Z384" s="19"/>
      <c r="AA384" s="20"/>
      <c r="AC384" s="16"/>
      <c r="AD384" s="17"/>
    </row>
    <row r="385" spans="2:30" x14ac:dyDescent="0.25">
      <c r="B385" s="24"/>
      <c r="C385" s="20"/>
      <c r="E385" s="24"/>
      <c r="F385" s="20"/>
      <c r="H385" s="16"/>
      <c r="I385" s="18"/>
      <c r="K385" s="16"/>
      <c r="L385" s="18"/>
      <c r="N385" s="16"/>
      <c r="O385" s="17"/>
      <c r="Q385" s="16"/>
      <c r="R385" s="18"/>
      <c r="T385" s="16"/>
      <c r="U385" s="17"/>
      <c r="W385" s="16"/>
      <c r="X385" s="18"/>
      <c r="Z385" s="19"/>
      <c r="AA385" s="20"/>
      <c r="AC385" s="16"/>
      <c r="AD385" s="17"/>
    </row>
    <row r="386" spans="2:30" x14ac:dyDescent="0.25">
      <c r="B386" s="24"/>
      <c r="C386" s="20"/>
      <c r="E386" s="24"/>
      <c r="F386" s="20"/>
      <c r="H386" s="21"/>
      <c r="I386" s="18"/>
      <c r="K386" s="21"/>
      <c r="L386" s="18"/>
      <c r="N386" s="21"/>
      <c r="O386" s="17"/>
      <c r="Q386" s="21"/>
      <c r="R386" s="18"/>
      <c r="T386" s="21"/>
      <c r="U386" s="17"/>
      <c r="W386" s="21"/>
      <c r="X386" s="18"/>
      <c r="Z386" s="21"/>
      <c r="AA386" s="20"/>
      <c r="AC386" s="21"/>
      <c r="AD386" s="17"/>
    </row>
    <row r="387" spans="2:30" x14ac:dyDescent="0.25">
      <c r="B387" s="24"/>
      <c r="C387" s="20"/>
      <c r="E387" s="24"/>
      <c r="F387" s="20"/>
      <c r="H387" s="21"/>
      <c r="I387" s="18"/>
      <c r="K387" s="21"/>
      <c r="L387" s="18"/>
      <c r="N387" s="21"/>
      <c r="O387" s="17"/>
      <c r="Q387" s="21"/>
      <c r="R387" s="18"/>
      <c r="T387" s="21"/>
      <c r="U387" s="17"/>
      <c r="W387" s="21"/>
      <c r="X387" s="18"/>
      <c r="Z387" s="21"/>
      <c r="AA387" s="20"/>
      <c r="AC387" s="21"/>
      <c r="AD387" s="17"/>
    </row>
    <row r="388" spans="2:30" x14ac:dyDescent="0.25">
      <c r="B388" s="24"/>
      <c r="C388" s="20"/>
      <c r="E388" s="24"/>
      <c r="F388" s="20"/>
      <c r="H388" s="21"/>
      <c r="I388" s="18"/>
      <c r="K388" s="21"/>
      <c r="L388" s="18"/>
      <c r="N388" s="21"/>
      <c r="O388" s="17"/>
      <c r="Q388" s="21"/>
      <c r="R388" s="18"/>
      <c r="T388" s="21"/>
      <c r="U388" s="17"/>
      <c r="W388" s="21"/>
      <c r="X388" s="18"/>
      <c r="Z388" s="21"/>
      <c r="AA388" s="20"/>
      <c r="AC388" s="21"/>
      <c r="AD388" s="17"/>
    </row>
    <row r="389" spans="2:30" x14ac:dyDescent="0.25">
      <c r="B389" s="24"/>
      <c r="C389" s="20"/>
      <c r="E389" s="24"/>
      <c r="F389" s="20"/>
      <c r="H389" s="21"/>
      <c r="I389" s="18"/>
      <c r="K389" s="21"/>
      <c r="L389" s="18"/>
      <c r="N389" s="21"/>
      <c r="O389" s="17"/>
      <c r="Q389" s="21"/>
      <c r="R389" s="18"/>
      <c r="T389" s="21"/>
      <c r="U389" s="17"/>
      <c r="W389" s="21"/>
      <c r="X389" s="18"/>
      <c r="Z389" s="21"/>
      <c r="AA389" s="20"/>
      <c r="AC389" s="21"/>
      <c r="AD389" s="17"/>
    </row>
    <row r="390" spans="2:30" x14ac:dyDescent="0.25">
      <c r="B390" s="24"/>
      <c r="C390" s="20"/>
      <c r="E390" s="24"/>
      <c r="F390" s="20"/>
      <c r="H390" s="21"/>
      <c r="I390" s="18"/>
      <c r="K390" s="21"/>
      <c r="L390" s="18"/>
      <c r="N390" s="21"/>
      <c r="O390" s="17"/>
      <c r="Q390" s="21"/>
      <c r="R390" s="18"/>
      <c r="T390" s="21"/>
      <c r="U390" s="17"/>
      <c r="W390" s="21"/>
      <c r="X390" s="18"/>
      <c r="Z390" s="21"/>
      <c r="AA390" s="20"/>
      <c r="AC390" s="21"/>
      <c r="AD390" s="17"/>
    </row>
    <row r="391" spans="2:30" x14ac:dyDescent="0.25">
      <c r="B391" s="24"/>
      <c r="C391" s="20"/>
      <c r="E391" s="24"/>
      <c r="F391" s="20"/>
      <c r="H391" s="21"/>
      <c r="I391" s="18"/>
      <c r="K391" s="21"/>
      <c r="L391" s="18"/>
      <c r="N391" s="21"/>
      <c r="O391" s="17"/>
      <c r="Q391" s="21"/>
      <c r="R391" s="18"/>
      <c r="T391" s="21"/>
      <c r="U391" s="17"/>
      <c r="W391" s="21"/>
      <c r="X391" s="18"/>
      <c r="Z391" s="21"/>
      <c r="AA391" s="20"/>
      <c r="AC391" s="21"/>
      <c r="AD391" s="17"/>
    </row>
    <row r="392" spans="2:30" x14ac:dyDescent="0.25">
      <c r="B392" s="24"/>
      <c r="C392" s="20"/>
      <c r="E392" s="24"/>
      <c r="F392" s="20"/>
      <c r="H392" s="21"/>
      <c r="I392" s="18"/>
      <c r="K392" s="21"/>
      <c r="L392" s="18"/>
      <c r="N392" s="21"/>
      <c r="O392" s="17"/>
      <c r="Q392" s="21"/>
      <c r="R392" s="18"/>
      <c r="T392" s="21"/>
      <c r="U392" s="17"/>
      <c r="W392" s="21"/>
      <c r="X392" s="18"/>
      <c r="Z392" s="21"/>
      <c r="AA392" s="20"/>
      <c r="AC392" s="21"/>
      <c r="AD392" s="17"/>
    </row>
    <row r="393" spans="2:30" x14ac:dyDescent="0.25">
      <c r="B393" s="24"/>
      <c r="C393" s="20"/>
      <c r="E393" s="24"/>
      <c r="F393" s="20"/>
      <c r="H393" s="21"/>
      <c r="I393" s="18"/>
      <c r="K393" s="21"/>
      <c r="L393" s="18"/>
      <c r="N393" s="21"/>
      <c r="O393" s="17"/>
      <c r="Q393" s="21"/>
      <c r="R393" s="18"/>
      <c r="T393" s="21"/>
      <c r="U393" s="17"/>
      <c r="W393" s="21"/>
      <c r="X393" s="18"/>
      <c r="Z393" s="21"/>
      <c r="AA393" s="20"/>
      <c r="AC393" s="21"/>
      <c r="AD393" s="17"/>
    </row>
    <row r="394" spans="2:30" x14ac:dyDescent="0.25">
      <c r="B394" s="24"/>
      <c r="C394" s="20"/>
      <c r="E394" s="24"/>
      <c r="F394" s="20"/>
      <c r="H394" s="21"/>
      <c r="I394" s="18"/>
      <c r="K394" s="21"/>
      <c r="L394" s="18"/>
      <c r="N394" s="21"/>
      <c r="O394" s="17"/>
      <c r="Q394" s="21"/>
      <c r="R394" s="18"/>
      <c r="T394" s="21"/>
      <c r="U394" s="17"/>
      <c r="W394" s="21"/>
      <c r="X394" s="18"/>
      <c r="Z394" s="21"/>
      <c r="AA394" s="20"/>
      <c r="AC394" s="21"/>
      <c r="AD394" s="17"/>
    </row>
    <row r="395" spans="2:30" x14ac:dyDescent="0.25">
      <c r="B395" s="24"/>
      <c r="C395" s="20"/>
      <c r="E395" s="24"/>
      <c r="F395" s="20"/>
      <c r="H395" s="21"/>
      <c r="I395" s="18"/>
      <c r="K395" s="21"/>
      <c r="L395" s="18"/>
      <c r="N395" s="21"/>
      <c r="O395" s="17"/>
      <c r="Q395" s="21"/>
      <c r="R395" s="18"/>
      <c r="T395" s="21"/>
      <c r="U395" s="17"/>
      <c r="W395" s="21"/>
      <c r="X395" s="18"/>
      <c r="Z395" s="21"/>
      <c r="AA395" s="20"/>
      <c r="AC395" s="21"/>
      <c r="AD395" s="17"/>
    </row>
    <row r="396" spans="2:30" x14ac:dyDescent="0.25">
      <c r="B396" s="24"/>
      <c r="C396" s="20"/>
      <c r="E396" s="24"/>
      <c r="F396" s="20"/>
      <c r="H396" s="16"/>
      <c r="I396" s="18"/>
      <c r="K396" s="16"/>
      <c r="L396" s="18"/>
      <c r="N396" s="16"/>
      <c r="O396" s="17"/>
      <c r="Q396" s="16"/>
      <c r="R396" s="18"/>
      <c r="T396" s="16"/>
      <c r="U396" s="17"/>
      <c r="W396" s="16"/>
      <c r="X396" s="18"/>
      <c r="Z396" s="19"/>
      <c r="AA396" s="20"/>
      <c r="AC396" s="16"/>
      <c r="AD396" s="17"/>
    </row>
    <row r="397" spans="2:30" x14ac:dyDescent="0.25">
      <c r="B397" s="24"/>
      <c r="C397" s="20"/>
      <c r="E397" s="24"/>
      <c r="F397" s="20"/>
      <c r="H397" s="16"/>
      <c r="I397" s="18"/>
      <c r="K397" s="16"/>
      <c r="L397" s="18"/>
      <c r="N397" s="16"/>
      <c r="O397" s="17"/>
      <c r="Q397" s="16"/>
      <c r="R397" s="18"/>
      <c r="T397" s="16"/>
      <c r="U397" s="17"/>
      <c r="W397" s="16"/>
      <c r="X397" s="18"/>
      <c r="Z397" s="19"/>
      <c r="AA397" s="20"/>
      <c r="AC397" s="16"/>
      <c r="AD397" s="17"/>
    </row>
    <row r="398" spans="2:30" x14ac:dyDescent="0.25">
      <c r="B398" s="24"/>
      <c r="C398" s="20"/>
      <c r="E398" s="24"/>
      <c r="F398" s="20"/>
      <c r="H398" s="16"/>
      <c r="I398" s="18"/>
      <c r="K398" s="16"/>
      <c r="L398" s="18"/>
      <c r="N398" s="16"/>
      <c r="O398" s="17"/>
      <c r="Q398" s="16"/>
      <c r="R398" s="18"/>
      <c r="T398" s="16"/>
      <c r="U398" s="17"/>
      <c r="W398" s="16"/>
      <c r="X398" s="18"/>
      <c r="Z398" s="19"/>
      <c r="AA398" s="20"/>
      <c r="AC398" s="16"/>
      <c r="AD398" s="17"/>
    </row>
    <row r="399" spans="2:30" x14ac:dyDescent="0.25">
      <c r="B399" s="24"/>
      <c r="C399" s="20"/>
      <c r="E399" s="24"/>
      <c r="F399" s="20"/>
      <c r="H399" s="16"/>
      <c r="I399" s="18"/>
      <c r="K399" s="16"/>
      <c r="L399" s="18"/>
      <c r="N399" s="16"/>
      <c r="O399" s="17"/>
      <c r="Q399" s="16"/>
      <c r="R399" s="18"/>
      <c r="T399" s="16"/>
      <c r="U399" s="17"/>
      <c r="W399" s="16"/>
      <c r="X399" s="18"/>
      <c r="Z399" s="19"/>
      <c r="AA399" s="20"/>
      <c r="AC399" s="16"/>
      <c r="AD399" s="17"/>
    </row>
    <row r="400" spans="2:30" x14ac:dyDescent="0.25">
      <c r="B400" s="24"/>
      <c r="C400" s="20"/>
      <c r="E400" s="24"/>
      <c r="F400" s="20"/>
      <c r="H400" s="16"/>
      <c r="I400" s="18"/>
      <c r="K400" s="16"/>
      <c r="L400" s="18"/>
      <c r="N400" s="16"/>
      <c r="O400" s="17"/>
      <c r="Q400" s="16"/>
      <c r="R400" s="18"/>
      <c r="T400" s="16"/>
      <c r="U400" s="17"/>
      <c r="W400" s="16"/>
      <c r="X400" s="18"/>
      <c r="Z400" s="19"/>
      <c r="AA400" s="20"/>
      <c r="AC400" s="16"/>
      <c r="AD400" s="17"/>
    </row>
    <row r="401" spans="2:30" x14ac:dyDescent="0.25">
      <c r="B401" s="24"/>
      <c r="C401" s="20"/>
      <c r="E401" s="24"/>
      <c r="F401" s="20"/>
      <c r="H401" s="16"/>
      <c r="I401" s="18"/>
      <c r="K401" s="16"/>
      <c r="L401" s="18"/>
      <c r="N401" s="16"/>
      <c r="O401" s="17"/>
      <c r="Q401" s="16"/>
      <c r="R401" s="18"/>
      <c r="T401" s="16"/>
      <c r="U401" s="17"/>
      <c r="W401" s="16"/>
      <c r="X401" s="18"/>
      <c r="Z401" s="19"/>
      <c r="AA401" s="20"/>
      <c r="AC401" s="16"/>
      <c r="AD401" s="17"/>
    </row>
    <row r="402" spans="2:30" x14ac:dyDescent="0.25">
      <c r="B402" s="24"/>
      <c r="C402" s="20"/>
      <c r="E402" s="24"/>
      <c r="F402" s="20"/>
      <c r="H402" s="16"/>
      <c r="I402" s="18"/>
      <c r="K402" s="16"/>
      <c r="L402" s="18"/>
      <c r="N402" s="16"/>
      <c r="O402" s="17"/>
      <c r="Q402" s="16"/>
      <c r="R402" s="18"/>
      <c r="T402" s="16"/>
      <c r="U402" s="17"/>
      <c r="W402" s="16"/>
      <c r="X402" s="18"/>
      <c r="Z402" s="19"/>
      <c r="AA402" s="20"/>
      <c r="AC402" s="16"/>
      <c r="AD402" s="17"/>
    </row>
    <row r="403" spans="2:30" x14ac:dyDescent="0.25">
      <c r="B403" s="24"/>
      <c r="C403" s="20"/>
      <c r="E403" s="24"/>
      <c r="F403" s="20"/>
      <c r="H403" s="16"/>
      <c r="I403" s="18"/>
      <c r="K403" s="16"/>
      <c r="L403" s="18"/>
      <c r="N403" s="16"/>
      <c r="O403" s="17"/>
      <c r="Q403" s="16"/>
      <c r="R403" s="18"/>
      <c r="T403" s="16"/>
      <c r="U403" s="17"/>
      <c r="W403" s="16"/>
      <c r="X403" s="18"/>
      <c r="Z403" s="19"/>
      <c r="AA403" s="20"/>
      <c r="AC403" s="16"/>
      <c r="AD403" s="17"/>
    </row>
    <row r="404" spans="2:30" x14ac:dyDescent="0.25">
      <c r="B404" s="24"/>
      <c r="C404" s="20"/>
      <c r="E404" s="24"/>
      <c r="F404" s="20"/>
      <c r="H404" s="16"/>
      <c r="I404" s="18"/>
      <c r="K404" s="16"/>
      <c r="L404" s="18"/>
      <c r="N404" s="16"/>
      <c r="O404" s="17"/>
      <c r="Q404" s="16"/>
      <c r="R404" s="18"/>
      <c r="T404" s="16"/>
      <c r="U404" s="17"/>
      <c r="W404" s="16"/>
      <c r="X404" s="18"/>
      <c r="Z404" s="19"/>
      <c r="AA404" s="20"/>
      <c r="AC404" s="16"/>
      <c r="AD404" s="17"/>
    </row>
    <row r="405" spans="2:30" x14ac:dyDescent="0.25">
      <c r="B405" s="24"/>
      <c r="C405" s="20"/>
      <c r="E405" s="24"/>
      <c r="F405" s="20"/>
      <c r="H405" s="16"/>
      <c r="I405" s="18"/>
      <c r="K405" s="16"/>
      <c r="L405" s="18"/>
      <c r="N405" s="16"/>
      <c r="O405" s="17"/>
      <c r="Q405" s="16"/>
      <c r="R405" s="18"/>
      <c r="T405" s="16"/>
      <c r="U405" s="17"/>
      <c r="W405" s="16"/>
      <c r="X405" s="18"/>
      <c r="Z405" s="19"/>
      <c r="AA405" s="20"/>
      <c r="AC405" s="16"/>
      <c r="AD405" s="17"/>
    </row>
    <row r="406" spans="2:30" x14ac:dyDescent="0.25">
      <c r="B406" s="24"/>
      <c r="C406" s="20"/>
      <c r="E406" s="24"/>
      <c r="F406" s="20"/>
      <c r="H406" s="16"/>
      <c r="I406" s="18"/>
      <c r="K406" s="16"/>
      <c r="L406" s="18"/>
      <c r="N406" s="16"/>
      <c r="O406" s="17"/>
      <c r="Q406" s="16"/>
      <c r="R406" s="18"/>
      <c r="T406" s="16"/>
      <c r="U406" s="17"/>
      <c r="W406" s="16"/>
      <c r="X406" s="18"/>
      <c r="Z406" s="19"/>
      <c r="AA406" s="20"/>
      <c r="AC406" s="16"/>
      <c r="AD406" s="17"/>
    </row>
    <row r="407" spans="2:30" x14ac:dyDescent="0.25">
      <c r="B407" s="24"/>
      <c r="C407" s="20"/>
      <c r="E407" s="24"/>
      <c r="F407" s="20"/>
      <c r="H407" s="16"/>
      <c r="I407" s="18"/>
      <c r="K407" s="16"/>
      <c r="L407" s="18"/>
      <c r="N407" s="16"/>
      <c r="O407" s="17"/>
      <c r="Q407" s="16"/>
      <c r="R407" s="18"/>
      <c r="T407" s="16"/>
      <c r="U407" s="17"/>
      <c r="W407" s="16"/>
      <c r="X407" s="18"/>
      <c r="Z407" s="19"/>
      <c r="AA407" s="20"/>
      <c r="AC407" s="16"/>
      <c r="AD407" s="17"/>
    </row>
    <row r="408" spans="2:30" x14ac:dyDescent="0.25">
      <c r="B408" s="24"/>
      <c r="C408" s="20"/>
      <c r="E408" s="24"/>
      <c r="F408" s="20"/>
      <c r="H408" s="21"/>
      <c r="I408" s="18"/>
      <c r="K408" s="21"/>
      <c r="L408" s="18"/>
      <c r="N408" s="21"/>
      <c r="O408" s="17"/>
      <c r="Q408" s="21"/>
      <c r="R408" s="18"/>
      <c r="T408" s="21"/>
      <c r="U408" s="17"/>
      <c r="W408" s="21"/>
      <c r="X408" s="18"/>
      <c r="Z408" s="21"/>
      <c r="AA408" s="20"/>
      <c r="AC408" s="21"/>
      <c r="AD408" s="17"/>
    </row>
    <row r="409" spans="2:30" x14ac:dyDescent="0.25">
      <c r="B409" s="24"/>
      <c r="C409" s="20"/>
      <c r="E409" s="24"/>
      <c r="F409" s="20"/>
      <c r="H409" s="21"/>
      <c r="I409" s="18"/>
      <c r="K409" s="21"/>
      <c r="L409" s="18"/>
      <c r="N409" s="21"/>
      <c r="O409" s="17"/>
      <c r="Q409" s="21"/>
      <c r="R409" s="18"/>
      <c r="T409" s="21"/>
      <c r="U409" s="17"/>
      <c r="W409" s="21"/>
      <c r="X409" s="18"/>
      <c r="Z409" s="21"/>
      <c r="AA409" s="20"/>
      <c r="AC409" s="21"/>
      <c r="AD409" s="17"/>
    </row>
    <row r="410" spans="2:30" x14ac:dyDescent="0.25">
      <c r="B410" s="24"/>
      <c r="C410" s="20"/>
      <c r="E410" s="24"/>
      <c r="F410" s="20"/>
      <c r="H410" s="21"/>
      <c r="I410" s="18"/>
      <c r="K410" s="21"/>
      <c r="L410" s="18"/>
      <c r="N410" s="21"/>
      <c r="O410" s="17"/>
      <c r="Q410" s="21"/>
      <c r="R410" s="18"/>
      <c r="T410" s="21"/>
      <c r="U410" s="17"/>
      <c r="W410" s="21"/>
      <c r="X410" s="18"/>
      <c r="Z410" s="21"/>
      <c r="AA410" s="20"/>
      <c r="AC410" s="21"/>
      <c r="AD410" s="17"/>
    </row>
    <row r="411" spans="2:30" x14ac:dyDescent="0.25">
      <c r="B411" s="24"/>
      <c r="C411" s="20"/>
      <c r="E411" s="24"/>
      <c r="F411" s="20"/>
      <c r="H411" s="21"/>
      <c r="I411" s="18"/>
      <c r="K411" s="21"/>
      <c r="L411" s="18"/>
      <c r="N411" s="21"/>
      <c r="O411" s="17"/>
      <c r="Q411" s="21"/>
      <c r="R411" s="18"/>
      <c r="T411" s="21"/>
      <c r="U411" s="17"/>
      <c r="W411" s="21"/>
      <c r="X411" s="18"/>
      <c r="Z411" s="21"/>
      <c r="AA411" s="20"/>
      <c r="AC411" s="21"/>
      <c r="AD411" s="17"/>
    </row>
    <row r="412" spans="2:30" x14ac:dyDescent="0.25">
      <c r="B412" s="24"/>
      <c r="C412" s="20"/>
      <c r="E412" s="24"/>
      <c r="F412" s="20"/>
      <c r="H412" s="21"/>
      <c r="I412" s="18"/>
      <c r="K412" s="21"/>
      <c r="L412" s="18"/>
      <c r="N412" s="21"/>
      <c r="O412" s="17"/>
      <c r="Q412" s="21"/>
      <c r="R412" s="18"/>
      <c r="T412" s="21"/>
      <c r="U412" s="17"/>
      <c r="W412" s="21"/>
      <c r="X412" s="18"/>
      <c r="Z412" s="21"/>
      <c r="AA412" s="20"/>
      <c r="AC412" s="21"/>
      <c r="AD412" s="17"/>
    </row>
    <row r="413" spans="2:30" x14ac:dyDescent="0.25">
      <c r="B413" s="24"/>
      <c r="C413" s="20"/>
      <c r="E413" s="24"/>
      <c r="F413" s="20"/>
      <c r="H413" s="21"/>
      <c r="I413" s="18"/>
      <c r="K413" s="21"/>
      <c r="L413" s="18"/>
      <c r="N413" s="21"/>
      <c r="O413" s="17"/>
      <c r="Q413" s="21"/>
      <c r="R413" s="18"/>
      <c r="T413" s="21"/>
      <c r="U413" s="17"/>
      <c r="W413" s="21"/>
      <c r="X413" s="18"/>
      <c r="Z413" s="21"/>
      <c r="AA413" s="20"/>
      <c r="AC413" s="21"/>
      <c r="AD413" s="17"/>
    </row>
    <row r="414" spans="2:30" x14ac:dyDescent="0.25">
      <c r="B414" s="24"/>
      <c r="C414" s="20"/>
      <c r="E414" s="24"/>
      <c r="F414" s="20"/>
      <c r="H414" s="21"/>
      <c r="I414" s="18"/>
      <c r="K414" s="21"/>
      <c r="L414" s="18"/>
      <c r="N414" s="21"/>
      <c r="O414" s="17"/>
      <c r="Q414" s="21"/>
      <c r="R414" s="18"/>
      <c r="T414" s="21"/>
      <c r="U414" s="17"/>
      <c r="W414" s="21"/>
      <c r="X414" s="18"/>
      <c r="Z414" s="21"/>
      <c r="AA414" s="20"/>
      <c r="AC414" s="21"/>
      <c r="AD414" s="17"/>
    </row>
    <row r="415" spans="2:30" x14ac:dyDescent="0.25">
      <c r="B415" s="24"/>
      <c r="C415" s="20"/>
      <c r="E415" s="24"/>
      <c r="F415" s="20"/>
      <c r="H415" s="16"/>
      <c r="I415" s="18"/>
      <c r="K415" s="16"/>
      <c r="L415" s="18"/>
      <c r="N415" s="16"/>
      <c r="O415" s="17"/>
      <c r="Q415" s="16"/>
      <c r="R415" s="18"/>
      <c r="T415" s="16"/>
      <c r="U415" s="17"/>
      <c r="W415" s="16"/>
      <c r="X415" s="18"/>
      <c r="Z415" s="19"/>
      <c r="AA415" s="20"/>
      <c r="AC415" s="16"/>
      <c r="AD415" s="17"/>
    </row>
    <row r="416" spans="2:30" x14ac:dyDescent="0.25">
      <c r="B416" s="24"/>
      <c r="C416" s="20"/>
      <c r="E416" s="24"/>
      <c r="F416" s="20"/>
      <c r="H416" s="16"/>
      <c r="I416" s="18"/>
      <c r="K416" s="16"/>
      <c r="L416" s="18"/>
      <c r="N416" s="16"/>
      <c r="O416" s="17"/>
      <c r="Q416" s="16"/>
      <c r="R416" s="18"/>
      <c r="T416" s="16"/>
      <c r="U416" s="17"/>
      <c r="W416" s="16"/>
      <c r="X416" s="18"/>
      <c r="Z416" s="19"/>
      <c r="AA416" s="20"/>
      <c r="AC416" s="16"/>
      <c r="AD416" s="17"/>
    </row>
    <row r="417" spans="2:30" x14ac:dyDescent="0.25">
      <c r="B417" s="24"/>
      <c r="C417" s="20"/>
      <c r="E417" s="24"/>
      <c r="F417" s="20"/>
      <c r="H417" s="16"/>
      <c r="I417" s="18"/>
      <c r="K417" s="16"/>
      <c r="L417" s="18"/>
      <c r="N417" s="16"/>
      <c r="O417" s="17"/>
      <c r="Q417" s="16"/>
      <c r="R417" s="18"/>
      <c r="T417" s="16"/>
      <c r="U417" s="17"/>
      <c r="W417" s="16"/>
      <c r="X417" s="18"/>
      <c r="Z417" s="19"/>
      <c r="AA417" s="20"/>
      <c r="AC417" s="16"/>
      <c r="AD417" s="17"/>
    </row>
    <row r="418" spans="2:30" x14ac:dyDescent="0.25">
      <c r="B418" s="24"/>
      <c r="C418" s="20"/>
      <c r="E418" s="24"/>
      <c r="F418" s="20"/>
      <c r="H418" s="16"/>
      <c r="I418" s="18"/>
      <c r="K418" s="16"/>
      <c r="L418" s="18"/>
      <c r="N418" s="16"/>
      <c r="O418" s="17"/>
      <c r="Q418" s="16"/>
      <c r="R418" s="18"/>
      <c r="T418" s="16"/>
      <c r="U418" s="17"/>
      <c r="W418" s="16"/>
      <c r="X418" s="18"/>
      <c r="Z418" s="19"/>
      <c r="AA418" s="20"/>
      <c r="AC418" s="16"/>
      <c r="AD418" s="17"/>
    </row>
    <row r="419" spans="2:30" x14ac:dyDescent="0.25">
      <c r="B419" s="24"/>
      <c r="C419" s="20"/>
      <c r="E419" s="24"/>
      <c r="F419" s="20"/>
      <c r="H419" s="16"/>
      <c r="I419" s="18"/>
      <c r="K419" s="16"/>
      <c r="L419" s="18"/>
      <c r="N419" s="16"/>
      <c r="O419" s="17"/>
      <c r="Q419" s="16"/>
      <c r="R419" s="18"/>
      <c r="T419" s="16"/>
      <c r="U419" s="17"/>
      <c r="W419" s="16"/>
      <c r="X419" s="18"/>
      <c r="Z419" s="19"/>
      <c r="AA419" s="20"/>
      <c r="AC419" s="16"/>
      <c r="AD419" s="17"/>
    </row>
    <row r="420" spans="2:30" x14ac:dyDescent="0.25">
      <c r="B420" s="24"/>
      <c r="C420" s="20"/>
      <c r="E420" s="24"/>
      <c r="F420" s="20"/>
      <c r="H420" s="16"/>
      <c r="I420" s="18"/>
      <c r="K420" s="16"/>
      <c r="L420" s="18"/>
      <c r="N420" s="16"/>
      <c r="O420" s="17"/>
      <c r="Q420" s="16"/>
      <c r="R420" s="18"/>
      <c r="T420" s="16"/>
      <c r="U420" s="17"/>
      <c r="W420" s="16"/>
      <c r="X420" s="18"/>
      <c r="Z420" s="19"/>
      <c r="AA420" s="20"/>
      <c r="AC420" s="16"/>
      <c r="AD420" s="17"/>
    </row>
    <row r="421" spans="2:30" x14ac:dyDescent="0.25">
      <c r="B421" s="24"/>
      <c r="C421" s="20"/>
      <c r="E421" s="24"/>
      <c r="F421" s="20"/>
      <c r="H421" s="16"/>
      <c r="I421" s="18"/>
      <c r="K421" s="16"/>
      <c r="L421" s="18"/>
      <c r="N421" s="16"/>
      <c r="O421" s="17"/>
      <c r="Q421" s="16"/>
      <c r="R421" s="18"/>
      <c r="T421" s="16"/>
      <c r="U421" s="17"/>
      <c r="W421" s="16"/>
      <c r="X421" s="18"/>
      <c r="Z421" s="19"/>
      <c r="AA421" s="20"/>
      <c r="AC421" s="16"/>
      <c r="AD421" s="17"/>
    </row>
    <row r="422" spans="2:30" x14ac:dyDescent="0.25">
      <c r="B422" s="24"/>
      <c r="C422" s="20"/>
      <c r="E422" s="24"/>
      <c r="F422" s="20"/>
      <c r="H422" s="16"/>
      <c r="I422" s="18"/>
      <c r="K422" s="16"/>
      <c r="L422" s="18"/>
      <c r="N422" s="16"/>
      <c r="O422" s="17"/>
      <c r="Q422" s="16"/>
      <c r="R422" s="18"/>
      <c r="T422" s="16"/>
      <c r="U422" s="17"/>
      <c r="W422" s="16"/>
      <c r="X422" s="18"/>
      <c r="Z422" s="19"/>
      <c r="AA422" s="20"/>
      <c r="AC422" s="16"/>
      <c r="AD422" s="17"/>
    </row>
    <row r="423" spans="2:30" x14ac:dyDescent="0.25">
      <c r="B423" s="24"/>
      <c r="C423" s="20"/>
      <c r="E423" s="24"/>
      <c r="F423" s="20"/>
      <c r="H423" s="16"/>
      <c r="I423" s="18"/>
      <c r="K423" s="16"/>
      <c r="L423" s="18"/>
      <c r="N423" s="16"/>
      <c r="O423" s="17"/>
      <c r="Q423" s="16"/>
      <c r="R423" s="18"/>
      <c r="T423" s="16"/>
      <c r="U423" s="17"/>
      <c r="W423" s="16"/>
      <c r="X423" s="18"/>
      <c r="Z423" s="19"/>
      <c r="AA423" s="20"/>
      <c r="AC423" s="16"/>
      <c r="AD423" s="17"/>
    </row>
    <row r="424" spans="2:30" x14ac:dyDescent="0.25">
      <c r="B424" s="24"/>
      <c r="C424" s="20"/>
      <c r="E424" s="24"/>
      <c r="F424" s="20"/>
      <c r="H424" s="16"/>
      <c r="I424" s="18"/>
      <c r="K424" s="16"/>
      <c r="L424" s="18"/>
      <c r="N424" s="16"/>
      <c r="O424" s="17"/>
      <c r="Q424" s="16"/>
      <c r="R424" s="18"/>
      <c r="T424" s="16"/>
      <c r="U424" s="17"/>
      <c r="W424" s="16"/>
      <c r="X424" s="18"/>
      <c r="Z424" s="19"/>
      <c r="AA424" s="20"/>
      <c r="AC424" s="16"/>
      <c r="AD424" s="17"/>
    </row>
    <row r="425" spans="2:30" x14ac:dyDescent="0.25">
      <c r="B425" s="24"/>
      <c r="C425" s="20"/>
      <c r="E425" s="24"/>
      <c r="F425" s="20"/>
      <c r="H425" s="16"/>
      <c r="I425" s="18"/>
      <c r="K425" s="16"/>
      <c r="L425" s="18"/>
      <c r="N425" s="16"/>
      <c r="O425" s="17"/>
      <c r="Q425" s="16"/>
      <c r="R425" s="18"/>
      <c r="T425" s="16"/>
      <c r="U425" s="17"/>
      <c r="W425" s="16"/>
      <c r="X425" s="18"/>
      <c r="Z425" s="19"/>
      <c r="AA425" s="20"/>
      <c r="AC425" s="16"/>
      <c r="AD425" s="17"/>
    </row>
    <row r="426" spans="2:30" x14ac:dyDescent="0.25">
      <c r="B426" s="24"/>
      <c r="C426" s="20"/>
      <c r="E426" s="24"/>
      <c r="F426" s="20"/>
      <c r="H426" s="16"/>
      <c r="I426" s="18"/>
      <c r="K426" s="16"/>
      <c r="L426" s="18"/>
      <c r="N426" s="16"/>
      <c r="O426" s="17"/>
      <c r="Q426" s="16"/>
      <c r="R426" s="18"/>
      <c r="T426" s="16"/>
      <c r="U426" s="17"/>
      <c r="W426" s="16"/>
      <c r="X426" s="18"/>
      <c r="Z426" s="19"/>
      <c r="AA426" s="20"/>
      <c r="AC426" s="16"/>
      <c r="AD426" s="17"/>
    </row>
    <row r="427" spans="2:30" x14ac:dyDescent="0.25">
      <c r="B427" s="24"/>
      <c r="C427" s="20"/>
      <c r="E427" s="24"/>
      <c r="F427" s="20"/>
      <c r="H427" s="16"/>
      <c r="I427" s="18"/>
      <c r="K427" s="16"/>
      <c r="L427" s="18"/>
      <c r="N427" s="16"/>
      <c r="O427" s="17"/>
      <c r="Q427" s="16"/>
      <c r="R427" s="18"/>
      <c r="T427" s="16"/>
      <c r="U427" s="17"/>
      <c r="W427" s="16"/>
      <c r="X427" s="18"/>
      <c r="Z427" s="19"/>
      <c r="AA427" s="20"/>
      <c r="AC427" s="16"/>
      <c r="AD427" s="17"/>
    </row>
    <row r="428" spans="2:30" x14ac:dyDescent="0.25">
      <c r="B428" s="24"/>
      <c r="C428" s="20"/>
      <c r="E428" s="24"/>
      <c r="F428" s="20"/>
      <c r="H428" s="16"/>
      <c r="I428" s="18"/>
      <c r="K428" s="16"/>
      <c r="L428" s="18"/>
      <c r="N428" s="16"/>
      <c r="O428" s="17"/>
      <c r="Q428" s="16"/>
      <c r="R428" s="18"/>
      <c r="T428" s="16"/>
      <c r="U428" s="17"/>
      <c r="W428" s="16"/>
      <c r="X428" s="18"/>
      <c r="Z428" s="19"/>
      <c r="AA428" s="20"/>
      <c r="AC428" s="16"/>
      <c r="AD428" s="17"/>
    </row>
    <row r="429" spans="2:30" x14ac:dyDescent="0.25">
      <c r="B429" s="24"/>
      <c r="C429" s="20"/>
      <c r="E429" s="24"/>
      <c r="F429" s="20"/>
      <c r="H429" s="16"/>
      <c r="I429" s="18"/>
      <c r="K429" s="16"/>
      <c r="L429" s="18"/>
      <c r="N429" s="16"/>
      <c r="O429" s="17"/>
      <c r="Q429" s="16"/>
      <c r="R429" s="18"/>
      <c r="T429" s="16"/>
      <c r="U429" s="17"/>
      <c r="W429" s="16"/>
      <c r="X429" s="18"/>
      <c r="Z429" s="19"/>
      <c r="AA429" s="20"/>
      <c r="AC429" s="16"/>
      <c r="AD429" s="17"/>
    </row>
    <row r="430" spans="2:30" x14ac:dyDescent="0.25">
      <c r="B430" s="24"/>
      <c r="C430" s="20"/>
      <c r="E430" s="24"/>
      <c r="F430" s="20"/>
      <c r="H430" s="21"/>
      <c r="I430" s="18"/>
      <c r="K430" s="21"/>
      <c r="L430" s="18"/>
      <c r="N430" s="21"/>
      <c r="O430" s="17"/>
      <c r="Q430" s="21"/>
      <c r="R430" s="18"/>
      <c r="T430" s="21"/>
      <c r="U430" s="17"/>
      <c r="W430" s="21"/>
      <c r="X430" s="18"/>
      <c r="Z430" s="21"/>
      <c r="AA430" s="20"/>
      <c r="AC430" s="21"/>
      <c r="AD430" s="17"/>
    </row>
    <row r="431" spans="2:30" x14ac:dyDescent="0.25">
      <c r="B431" s="24"/>
      <c r="C431" s="20"/>
      <c r="E431" s="24"/>
      <c r="F431" s="20"/>
      <c r="H431" s="21"/>
      <c r="I431" s="18"/>
      <c r="K431" s="21"/>
      <c r="L431" s="18"/>
      <c r="N431" s="21"/>
      <c r="O431" s="17"/>
      <c r="Q431" s="21"/>
      <c r="R431" s="18"/>
      <c r="T431" s="21"/>
      <c r="U431" s="17"/>
      <c r="W431" s="21"/>
      <c r="X431" s="18"/>
      <c r="Z431" s="21"/>
      <c r="AA431" s="20"/>
      <c r="AC431" s="21"/>
      <c r="AD431" s="17"/>
    </row>
    <row r="432" spans="2:30" x14ac:dyDescent="0.25">
      <c r="B432" s="24"/>
      <c r="C432" s="20"/>
      <c r="E432" s="24"/>
      <c r="F432" s="20"/>
      <c r="H432" s="21"/>
      <c r="I432" s="18"/>
      <c r="K432" s="21"/>
      <c r="L432" s="18"/>
      <c r="N432" s="21"/>
      <c r="O432" s="17"/>
      <c r="Q432" s="21"/>
      <c r="R432" s="18"/>
      <c r="T432" s="21"/>
      <c r="U432" s="17"/>
      <c r="W432" s="21"/>
      <c r="X432" s="18"/>
      <c r="Z432" s="21"/>
      <c r="AA432" s="20"/>
      <c r="AC432" s="21"/>
      <c r="AD432" s="17"/>
    </row>
    <row r="433" spans="2:30" x14ac:dyDescent="0.25">
      <c r="B433" s="24"/>
      <c r="C433" s="20"/>
      <c r="E433" s="24"/>
      <c r="F433" s="20"/>
      <c r="H433" s="21"/>
      <c r="I433" s="18"/>
      <c r="K433" s="21"/>
      <c r="L433" s="18"/>
      <c r="N433" s="21"/>
      <c r="O433" s="17"/>
      <c r="Q433" s="21"/>
      <c r="R433" s="18"/>
      <c r="T433" s="21"/>
      <c r="U433" s="17"/>
      <c r="W433" s="21"/>
      <c r="X433" s="18"/>
      <c r="Z433" s="21"/>
      <c r="AA433" s="20"/>
      <c r="AC433" s="21"/>
      <c r="AD433" s="17"/>
    </row>
    <row r="434" spans="2:30" x14ac:dyDescent="0.25">
      <c r="B434" s="24"/>
      <c r="C434" s="20"/>
      <c r="E434" s="24"/>
      <c r="F434" s="20"/>
      <c r="H434" s="21"/>
      <c r="I434" s="18"/>
      <c r="K434" s="21"/>
      <c r="L434" s="18"/>
      <c r="N434" s="21"/>
      <c r="O434" s="17"/>
      <c r="Q434" s="21"/>
      <c r="R434" s="18"/>
      <c r="T434" s="21"/>
      <c r="U434" s="17"/>
      <c r="W434" s="21"/>
      <c r="X434" s="18"/>
      <c r="Z434" s="21"/>
      <c r="AA434" s="20"/>
      <c r="AC434" s="21"/>
      <c r="AD434" s="17"/>
    </row>
    <row r="435" spans="2:30" x14ac:dyDescent="0.25">
      <c r="B435" s="24"/>
      <c r="C435" s="20"/>
      <c r="E435" s="24"/>
      <c r="F435" s="20"/>
      <c r="H435" s="21"/>
      <c r="I435" s="18"/>
      <c r="K435" s="21"/>
      <c r="L435" s="18"/>
      <c r="N435" s="21"/>
      <c r="O435" s="17"/>
      <c r="Q435" s="21"/>
      <c r="R435" s="18"/>
      <c r="T435" s="21"/>
      <c r="U435" s="17"/>
      <c r="W435" s="21"/>
      <c r="X435" s="18"/>
      <c r="Z435" s="21"/>
      <c r="AA435" s="20"/>
      <c r="AC435" s="21"/>
      <c r="AD435" s="17"/>
    </row>
    <row r="436" spans="2:30" x14ac:dyDescent="0.25">
      <c r="B436" s="24"/>
      <c r="C436" s="20"/>
      <c r="E436" s="24"/>
      <c r="F436" s="20"/>
      <c r="H436" s="21"/>
      <c r="I436" s="18"/>
      <c r="K436" s="21"/>
      <c r="L436" s="18"/>
      <c r="N436" s="21"/>
      <c r="O436" s="17"/>
      <c r="Q436" s="21"/>
      <c r="R436" s="18"/>
      <c r="T436" s="21"/>
      <c r="U436" s="17"/>
      <c r="W436" s="21"/>
      <c r="X436" s="18"/>
      <c r="Z436" s="21"/>
      <c r="AA436" s="20"/>
      <c r="AC436" s="21"/>
      <c r="AD436" s="17"/>
    </row>
    <row r="437" spans="2:30" x14ac:dyDescent="0.25">
      <c r="B437" s="24"/>
      <c r="C437" s="20"/>
      <c r="E437" s="24"/>
      <c r="F437" s="20"/>
      <c r="H437" s="21"/>
      <c r="I437" s="18"/>
      <c r="K437" s="21"/>
      <c r="L437" s="18"/>
      <c r="N437" s="21"/>
      <c r="O437" s="17"/>
      <c r="Q437" s="21"/>
      <c r="R437" s="18"/>
      <c r="T437" s="21"/>
      <c r="U437" s="17"/>
      <c r="W437" s="21"/>
      <c r="X437" s="18"/>
      <c r="Z437" s="21"/>
      <c r="AA437" s="20"/>
      <c r="AC437" s="21"/>
      <c r="AD437" s="17"/>
    </row>
    <row r="438" spans="2:30" x14ac:dyDescent="0.25">
      <c r="B438" s="24"/>
      <c r="C438" s="20"/>
      <c r="E438" s="24"/>
      <c r="F438" s="20"/>
      <c r="H438" s="16"/>
      <c r="I438" s="18"/>
      <c r="K438" s="16"/>
      <c r="L438" s="18"/>
      <c r="N438" s="16"/>
      <c r="O438" s="17"/>
      <c r="Q438" s="16"/>
      <c r="R438" s="18"/>
      <c r="T438" s="16"/>
      <c r="U438" s="17"/>
      <c r="W438" s="16"/>
      <c r="X438" s="18"/>
      <c r="Z438" s="19"/>
      <c r="AA438" s="20"/>
      <c r="AC438" s="16"/>
      <c r="AD438" s="17"/>
    </row>
    <row r="439" spans="2:30" x14ac:dyDescent="0.25">
      <c r="B439" s="24"/>
      <c r="C439" s="20"/>
      <c r="E439" s="24"/>
      <c r="F439" s="20"/>
      <c r="H439" s="16"/>
      <c r="I439" s="18"/>
      <c r="K439" s="16"/>
      <c r="L439" s="18"/>
      <c r="N439" s="16"/>
      <c r="O439" s="17"/>
      <c r="Q439" s="16"/>
      <c r="R439" s="18"/>
      <c r="T439" s="16"/>
      <c r="U439" s="17"/>
      <c r="W439" s="16"/>
      <c r="X439" s="18"/>
      <c r="Z439" s="19"/>
      <c r="AA439" s="20"/>
      <c r="AC439" s="16"/>
      <c r="AD439" s="17"/>
    </row>
    <row r="440" spans="2:30" x14ac:dyDescent="0.25">
      <c r="B440" s="24"/>
      <c r="C440" s="20"/>
      <c r="E440" s="24"/>
      <c r="F440" s="20"/>
      <c r="H440" s="16"/>
      <c r="I440" s="18"/>
      <c r="K440" s="16"/>
      <c r="L440" s="18"/>
      <c r="N440" s="16"/>
      <c r="O440" s="17"/>
      <c r="Q440" s="16"/>
      <c r="R440" s="18"/>
      <c r="T440" s="16"/>
      <c r="U440" s="17"/>
      <c r="W440" s="16"/>
      <c r="X440" s="18"/>
      <c r="Z440" s="19"/>
      <c r="AA440" s="20"/>
      <c r="AC440" s="16"/>
      <c r="AD440" s="17"/>
    </row>
    <row r="441" spans="2:30" x14ac:dyDescent="0.25">
      <c r="B441" s="24"/>
      <c r="C441" s="20"/>
      <c r="E441" s="24"/>
      <c r="F441" s="20"/>
      <c r="H441" s="16"/>
      <c r="I441" s="18"/>
      <c r="K441" s="16"/>
      <c r="L441" s="18"/>
      <c r="N441" s="16"/>
      <c r="O441" s="17"/>
      <c r="Q441" s="16"/>
      <c r="R441" s="18"/>
      <c r="T441" s="16"/>
      <c r="U441" s="17"/>
      <c r="W441" s="16"/>
      <c r="X441" s="18"/>
      <c r="Z441" s="19"/>
      <c r="AA441" s="20"/>
      <c r="AC441" s="16"/>
      <c r="AD441" s="17"/>
    </row>
    <row r="442" spans="2:30" x14ac:dyDescent="0.25">
      <c r="B442" s="24"/>
      <c r="C442" s="20"/>
      <c r="E442" s="24"/>
      <c r="F442" s="20"/>
      <c r="H442" s="16"/>
      <c r="I442" s="18"/>
      <c r="K442" s="16"/>
      <c r="L442" s="18"/>
      <c r="N442" s="16"/>
      <c r="O442" s="17"/>
      <c r="Q442" s="16"/>
      <c r="R442" s="18"/>
      <c r="T442" s="16"/>
      <c r="U442" s="17"/>
      <c r="W442" s="16"/>
      <c r="X442" s="18"/>
      <c r="Z442" s="19"/>
      <c r="AA442" s="20"/>
      <c r="AC442" s="16"/>
      <c r="AD442" s="17"/>
    </row>
    <row r="443" spans="2:30" x14ac:dyDescent="0.25">
      <c r="B443" s="24"/>
      <c r="C443" s="20"/>
      <c r="E443" s="24"/>
      <c r="F443" s="20"/>
      <c r="H443" s="16"/>
      <c r="I443" s="18"/>
      <c r="K443" s="16"/>
      <c r="L443" s="18"/>
      <c r="N443" s="16"/>
      <c r="O443" s="17"/>
      <c r="Q443" s="16"/>
      <c r="R443" s="18"/>
      <c r="T443" s="16"/>
      <c r="U443" s="17"/>
      <c r="W443" s="16"/>
      <c r="X443" s="18"/>
      <c r="Z443" s="19"/>
      <c r="AA443" s="20"/>
      <c r="AC443" s="16"/>
      <c r="AD443" s="17"/>
    </row>
    <row r="444" spans="2:30" x14ac:dyDescent="0.25">
      <c r="B444" s="24"/>
      <c r="C444" s="20"/>
      <c r="E444" s="24"/>
      <c r="F444" s="20"/>
      <c r="H444" s="16"/>
      <c r="I444" s="18"/>
      <c r="K444" s="16"/>
      <c r="L444" s="18"/>
      <c r="N444" s="16"/>
      <c r="O444" s="17"/>
      <c r="Q444" s="16"/>
      <c r="R444" s="18"/>
      <c r="T444" s="16"/>
      <c r="U444" s="17"/>
      <c r="W444" s="16"/>
      <c r="X444" s="18"/>
      <c r="Z444" s="19"/>
      <c r="AA444" s="20"/>
      <c r="AC444" s="16"/>
      <c r="AD444" s="17"/>
    </row>
    <row r="445" spans="2:30" x14ac:dyDescent="0.25">
      <c r="B445" s="24"/>
      <c r="C445" s="20"/>
      <c r="E445" s="24"/>
      <c r="F445" s="20"/>
      <c r="H445" s="16"/>
      <c r="I445" s="18"/>
      <c r="K445" s="16"/>
      <c r="L445" s="18"/>
      <c r="N445" s="16"/>
      <c r="O445" s="17"/>
      <c r="Q445" s="16"/>
      <c r="R445" s="18"/>
      <c r="T445" s="16"/>
      <c r="U445" s="17"/>
      <c r="W445" s="16"/>
      <c r="X445" s="18"/>
      <c r="Z445" s="19"/>
      <c r="AA445" s="20"/>
      <c r="AC445" s="16"/>
      <c r="AD445" s="17"/>
    </row>
    <row r="446" spans="2:30" x14ac:dyDescent="0.25">
      <c r="B446" s="24"/>
      <c r="C446" s="20"/>
      <c r="E446" s="24"/>
      <c r="F446" s="20"/>
      <c r="H446" s="16"/>
      <c r="I446" s="18"/>
      <c r="K446" s="16"/>
      <c r="L446" s="18"/>
      <c r="N446" s="16"/>
      <c r="O446" s="17"/>
      <c r="Q446" s="16"/>
      <c r="R446" s="18"/>
      <c r="T446" s="16"/>
      <c r="U446" s="17"/>
      <c r="W446" s="16"/>
      <c r="X446" s="18"/>
      <c r="Z446" s="19"/>
      <c r="AA446" s="20"/>
      <c r="AC446" s="16"/>
      <c r="AD446" s="17"/>
    </row>
    <row r="447" spans="2:30" x14ac:dyDescent="0.25">
      <c r="B447" s="24"/>
      <c r="C447" s="20"/>
      <c r="E447" s="24"/>
      <c r="F447" s="20"/>
      <c r="H447" s="16"/>
      <c r="I447" s="18"/>
      <c r="K447" s="16"/>
      <c r="L447" s="18"/>
      <c r="N447" s="16"/>
      <c r="O447" s="17"/>
      <c r="Q447" s="16"/>
      <c r="R447" s="18"/>
      <c r="T447" s="16"/>
      <c r="U447" s="17"/>
      <c r="W447" s="16"/>
      <c r="X447" s="18"/>
      <c r="Z447" s="19"/>
      <c r="AA447" s="20"/>
      <c r="AC447" s="16"/>
      <c r="AD447" s="17"/>
    </row>
    <row r="448" spans="2:30" x14ac:dyDescent="0.25">
      <c r="B448" s="24"/>
      <c r="C448" s="20"/>
      <c r="E448" s="24"/>
      <c r="F448" s="20"/>
      <c r="H448" s="16"/>
      <c r="I448" s="18"/>
      <c r="K448" s="16"/>
      <c r="L448" s="18"/>
      <c r="N448" s="16"/>
      <c r="O448" s="17"/>
      <c r="Q448" s="16"/>
      <c r="R448" s="18"/>
      <c r="T448" s="16"/>
      <c r="U448" s="17"/>
      <c r="W448" s="16"/>
      <c r="X448" s="18"/>
      <c r="Z448" s="19"/>
      <c r="AA448" s="20"/>
      <c r="AC448" s="16"/>
      <c r="AD448" s="17"/>
    </row>
    <row r="449" spans="2:30" x14ac:dyDescent="0.25">
      <c r="B449" s="24"/>
      <c r="C449" s="20"/>
      <c r="E449" s="24"/>
      <c r="F449" s="20"/>
      <c r="H449" s="16"/>
      <c r="I449" s="18"/>
      <c r="K449" s="16"/>
      <c r="L449" s="18"/>
      <c r="N449" s="16"/>
      <c r="O449" s="17"/>
      <c r="Q449" s="16"/>
      <c r="R449" s="18"/>
      <c r="T449" s="16"/>
      <c r="U449" s="17"/>
      <c r="W449" s="16"/>
      <c r="X449" s="18"/>
      <c r="Z449" s="19"/>
      <c r="AA449" s="20"/>
      <c r="AC449" s="16"/>
      <c r="AD449" s="17"/>
    </row>
    <row r="450" spans="2:30" x14ac:dyDescent="0.25">
      <c r="B450" s="24"/>
      <c r="C450" s="20"/>
      <c r="E450" s="24"/>
      <c r="F450" s="20"/>
      <c r="H450" s="16"/>
      <c r="I450" s="18"/>
      <c r="K450" s="16"/>
      <c r="L450" s="18"/>
      <c r="N450" s="16"/>
      <c r="O450" s="17"/>
      <c r="Q450" s="16"/>
      <c r="R450" s="18"/>
      <c r="T450" s="16"/>
      <c r="U450" s="17"/>
      <c r="W450" s="16"/>
      <c r="X450" s="18"/>
      <c r="Z450" s="19"/>
      <c r="AA450" s="20"/>
      <c r="AC450" s="16"/>
      <c r="AD450" s="17"/>
    </row>
    <row r="451" spans="2:30" x14ac:dyDescent="0.25">
      <c r="B451" s="24"/>
      <c r="C451" s="20"/>
      <c r="E451" s="24"/>
      <c r="F451" s="20"/>
      <c r="H451" s="21"/>
      <c r="I451" s="18"/>
      <c r="K451" s="21"/>
      <c r="L451" s="18"/>
      <c r="N451" s="21"/>
      <c r="O451" s="17"/>
      <c r="Q451" s="21"/>
      <c r="R451" s="18"/>
      <c r="T451" s="21"/>
      <c r="U451" s="17"/>
      <c r="W451" s="21"/>
      <c r="X451" s="18"/>
      <c r="Z451" s="21"/>
      <c r="AA451" s="20"/>
      <c r="AC451" s="21"/>
      <c r="AD451" s="17"/>
    </row>
    <row r="452" spans="2:30" x14ac:dyDescent="0.25">
      <c r="B452" s="24"/>
      <c r="C452" s="20"/>
      <c r="E452" s="24"/>
      <c r="F452" s="20"/>
      <c r="H452" s="21"/>
      <c r="I452" s="18"/>
      <c r="K452" s="21"/>
      <c r="L452" s="18"/>
      <c r="N452" s="21"/>
      <c r="O452" s="17"/>
      <c r="Q452" s="21"/>
      <c r="R452" s="18"/>
      <c r="T452" s="21"/>
      <c r="U452" s="17"/>
      <c r="W452" s="21"/>
      <c r="X452" s="18"/>
      <c r="Z452" s="21"/>
      <c r="AA452" s="20"/>
      <c r="AC452" s="21"/>
      <c r="AD452" s="17"/>
    </row>
    <row r="453" spans="2:30" x14ac:dyDescent="0.25">
      <c r="B453" s="24"/>
      <c r="C453" s="20"/>
      <c r="E453" s="24"/>
      <c r="F453" s="20"/>
      <c r="H453" s="21"/>
      <c r="I453" s="18"/>
      <c r="K453" s="21"/>
      <c r="L453" s="18"/>
      <c r="N453" s="21"/>
      <c r="O453" s="17"/>
      <c r="Q453" s="21"/>
      <c r="R453" s="18"/>
      <c r="T453" s="21"/>
      <c r="U453" s="17"/>
      <c r="W453" s="21"/>
      <c r="X453" s="18"/>
      <c r="Z453" s="21"/>
      <c r="AA453" s="20"/>
      <c r="AC453" s="21"/>
      <c r="AD453" s="17"/>
    </row>
    <row r="454" spans="2:30" x14ac:dyDescent="0.25">
      <c r="B454" s="24"/>
      <c r="C454" s="20"/>
      <c r="E454" s="24"/>
      <c r="F454" s="20"/>
      <c r="H454" s="21"/>
      <c r="I454" s="18"/>
      <c r="K454" s="21"/>
      <c r="L454" s="18"/>
      <c r="N454" s="21"/>
      <c r="O454" s="17"/>
      <c r="Q454" s="21"/>
      <c r="R454" s="18"/>
      <c r="T454" s="21"/>
      <c r="U454" s="17"/>
      <c r="W454" s="21"/>
      <c r="X454" s="18"/>
      <c r="Z454" s="21"/>
      <c r="AA454" s="20"/>
      <c r="AC454" s="21"/>
      <c r="AD454" s="17"/>
    </row>
    <row r="455" spans="2:30" x14ac:dyDescent="0.25">
      <c r="B455" s="24"/>
      <c r="C455" s="20"/>
      <c r="E455" s="24"/>
      <c r="F455" s="20"/>
      <c r="H455" s="21"/>
      <c r="I455" s="18"/>
      <c r="K455" s="21"/>
      <c r="L455" s="18"/>
      <c r="N455" s="21"/>
      <c r="O455" s="17"/>
      <c r="Q455" s="21"/>
      <c r="R455" s="18"/>
      <c r="T455" s="21"/>
      <c r="U455" s="17"/>
      <c r="W455" s="21"/>
      <c r="X455" s="18"/>
      <c r="Z455" s="21"/>
      <c r="AA455" s="20"/>
      <c r="AC455" s="21"/>
      <c r="AD455" s="17"/>
    </row>
    <row r="456" spans="2:30" x14ac:dyDescent="0.25">
      <c r="B456" s="24"/>
      <c r="C456" s="20"/>
      <c r="E456" s="24"/>
      <c r="F456" s="20"/>
      <c r="H456" s="21"/>
      <c r="I456" s="18"/>
      <c r="K456" s="21"/>
      <c r="L456" s="18"/>
      <c r="N456" s="21"/>
      <c r="O456" s="17"/>
      <c r="Q456" s="21"/>
      <c r="R456" s="18"/>
      <c r="T456" s="21"/>
      <c r="U456" s="17"/>
      <c r="W456" s="21"/>
      <c r="X456" s="18"/>
      <c r="Z456" s="21"/>
      <c r="AA456" s="20"/>
      <c r="AC456" s="21"/>
      <c r="AD456" s="17"/>
    </row>
    <row r="457" spans="2:30" x14ac:dyDescent="0.25">
      <c r="B457" s="24"/>
      <c r="C457" s="20"/>
      <c r="E457" s="24"/>
      <c r="F457" s="20"/>
      <c r="H457" s="21"/>
      <c r="I457" s="18"/>
      <c r="K457" s="21"/>
      <c r="L457" s="18"/>
      <c r="N457" s="21"/>
      <c r="O457" s="17"/>
      <c r="Q457" s="21"/>
      <c r="R457" s="18"/>
      <c r="T457" s="21"/>
      <c r="U457" s="17"/>
      <c r="W457" s="21"/>
      <c r="X457" s="18"/>
      <c r="Z457" s="21"/>
      <c r="AA457" s="20"/>
      <c r="AC457" s="21"/>
      <c r="AD457" s="17"/>
    </row>
    <row r="458" spans="2:30" x14ac:dyDescent="0.25">
      <c r="B458" s="24"/>
      <c r="C458" s="20"/>
      <c r="E458" s="24"/>
      <c r="F458" s="20"/>
      <c r="H458" s="21"/>
      <c r="I458" s="18"/>
      <c r="K458" s="21"/>
      <c r="L458" s="18"/>
      <c r="N458" s="21"/>
      <c r="O458" s="17"/>
      <c r="Q458" s="21"/>
      <c r="R458" s="18"/>
      <c r="T458" s="21"/>
      <c r="U458" s="17"/>
      <c r="W458" s="21"/>
      <c r="X458" s="18"/>
      <c r="Z458" s="21"/>
      <c r="AA458" s="20"/>
      <c r="AC458" s="21"/>
      <c r="AD458" s="17"/>
    </row>
    <row r="459" spans="2:30" x14ac:dyDescent="0.25">
      <c r="B459" s="24"/>
      <c r="C459" s="20"/>
      <c r="E459" s="24"/>
      <c r="F459" s="20"/>
      <c r="H459" s="16"/>
      <c r="I459" s="18"/>
      <c r="K459" s="16"/>
      <c r="L459" s="18"/>
      <c r="N459" s="16"/>
      <c r="O459" s="17"/>
      <c r="Q459" s="16"/>
      <c r="R459" s="18"/>
      <c r="T459" s="16"/>
      <c r="U459" s="17"/>
      <c r="W459" s="16"/>
      <c r="X459" s="18"/>
      <c r="Z459" s="19"/>
      <c r="AA459" s="20"/>
      <c r="AC459" s="16"/>
      <c r="AD459" s="17"/>
    </row>
    <row r="460" spans="2:30" x14ac:dyDescent="0.25">
      <c r="B460" s="24"/>
      <c r="C460" s="20"/>
      <c r="E460" s="24"/>
      <c r="F460" s="20"/>
      <c r="H460" s="16"/>
      <c r="I460" s="18"/>
      <c r="K460" s="16"/>
      <c r="L460" s="18"/>
      <c r="N460" s="16"/>
      <c r="O460" s="17"/>
      <c r="Q460" s="16"/>
      <c r="R460" s="18"/>
      <c r="T460" s="16"/>
      <c r="U460" s="17"/>
      <c r="W460" s="16"/>
      <c r="X460" s="18"/>
      <c r="Z460" s="19"/>
      <c r="AA460" s="20"/>
      <c r="AC460" s="16"/>
      <c r="AD460" s="17"/>
    </row>
    <row r="461" spans="2:30" x14ac:dyDescent="0.25">
      <c r="B461" s="24"/>
      <c r="C461" s="20"/>
      <c r="E461" s="24"/>
      <c r="F461" s="20"/>
      <c r="H461" s="16"/>
      <c r="I461" s="18"/>
      <c r="K461" s="16"/>
      <c r="L461" s="18"/>
      <c r="N461" s="16"/>
      <c r="O461" s="17"/>
      <c r="Q461" s="16"/>
      <c r="R461" s="18"/>
      <c r="T461" s="16"/>
      <c r="U461" s="17"/>
      <c r="W461" s="16"/>
      <c r="X461" s="18"/>
      <c r="Z461" s="19"/>
      <c r="AA461" s="20"/>
      <c r="AC461" s="16"/>
      <c r="AD461" s="17"/>
    </row>
    <row r="462" spans="2:30" x14ac:dyDescent="0.25">
      <c r="B462" s="24"/>
      <c r="C462" s="20"/>
      <c r="E462" s="24"/>
      <c r="F462" s="20"/>
      <c r="H462" s="16"/>
      <c r="I462" s="18"/>
      <c r="K462" s="16"/>
      <c r="L462" s="18"/>
      <c r="N462" s="16"/>
      <c r="O462" s="17"/>
      <c r="Q462" s="16"/>
      <c r="R462" s="18"/>
      <c r="T462" s="16"/>
      <c r="U462" s="17"/>
      <c r="W462" s="16"/>
      <c r="X462" s="18"/>
      <c r="Z462" s="19"/>
      <c r="AA462" s="20"/>
      <c r="AC462" s="16"/>
      <c r="AD462" s="17"/>
    </row>
    <row r="463" spans="2:30" x14ac:dyDescent="0.25">
      <c r="B463" s="24"/>
      <c r="C463" s="20"/>
      <c r="E463" s="24"/>
      <c r="F463" s="20"/>
      <c r="H463" s="16"/>
      <c r="I463" s="18"/>
      <c r="K463" s="16"/>
      <c r="L463" s="18"/>
      <c r="N463" s="16"/>
      <c r="O463" s="17"/>
      <c r="Q463" s="16"/>
      <c r="R463" s="18"/>
      <c r="T463" s="16"/>
      <c r="U463" s="17"/>
      <c r="W463" s="16"/>
      <c r="X463" s="18"/>
      <c r="Z463" s="19"/>
      <c r="AA463" s="20"/>
      <c r="AC463" s="16"/>
      <c r="AD463" s="17"/>
    </row>
    <row r="464" spans="2:30" x14ac:dyDescent="0.25">
      <c r="B464" s="24"/>
      <c r="C464" s="20"/>
      <c r="E464" s="24"/>
      <c r="F464" s="20"/>
      <c r="H464" s="16"/>
      <c r="I464" s="18"/>
      <c r="K464" s="16"/>
      <c r="L464" s="18"/>
      <c r="N464" s="16"/>
      <c r="O464" s="17"/>
      <c r="Q464" s="16"/>
      <c r="R464" s="18"/>
      <c r="T464" s="16"/>
      <c r="U464" s="17"/>
      <c r="W464" s="16"/>
      <c r="X464" s="18"/>
      <c r="Z464" s="19"/>
      <c r="AA464" s="20"/>
      <c r="AC464" s="16"/>
      <c r="AD464" s="17"/>
    </row>
    <row r="465" spans="2:30" x14ac:dyDescent="0.25">
      <c r="B465" s="24"/>
      <c r="C465" s="20"/>
      <c r="E465" s="24"/>
      <c r="F465" s="20"/>
      <c r="H465" s="16"/>
      <c r="I465" s="18"/>
      <c r="K465" s="16"/>
      <c r="L465" s="18"/>
      <c r="N465" s="16"/>
      <c r="O465" s="17"/>
      <c r="Q465" s="16"/>
      <c r="R465" s="18"/>
      <c r="T465" s="16"/>
      <c r="U465" s="17"/>
      <c r="W465" s="16"/>
      <c r="X465" s="18"/>
      <c r="Z465" s="19"/>
      <c r="AA465" s="20"/>
      <c r="AC465" s="16"/>
      <c r="AD465" s="17"/>
    </row>
    <row r="466" spans="2:30" x14ac:dyDescent="0.25">
      <c r="B466" s="24"/>
      <c r="C466" s="20"/>
      <c r="E466" s="24"/>
      <c r="F466" s="20"/>
      <c r="H466" s="16"/>
      <c r="I466" s="18"/>
      <c r="K466" s="16"/>
      <c r="L466" s="18"/>
      <c r="N466" s="16"/>
      <c r="O466" s="17"/>
      <c r="Q466" s="16"/>
      <c r="R466" s="18"/>
      <c r="T466" s="16"/>
      <c r="U466" s="17"/>
      <c r="W466" s="16"/>
      <c r="X466" s="18"/>
      <c r="Z466" s="19"/>
      <c r="AA466" s="20"/>
      <c r="AC466" s="16"/>
      <c r="AD466" s="17"/>
    </row>
    <row r="467" spans="2:30" x14ac:dyDescent="0.25">
      <c r="B467" s="24"/>
      <c r="C467" s="20"/>
      <c r="E467" s="24"/>
      <c r="F467" s="20"/>
      <c r="H467" s="16"/>
      <c r="I467" s="18"/>
      <c r="K467" s="16"/>
      <c r="L467" s="18"/>
      <c r="N467" s="16"/>
      <c r="O467" s="17"/>
      <c r="Q467" s="16"/>
      <c r="R467" s="18"/>
      <c r="T467" s="16"/>
      <c r="U467" s="17"/>
      <c r="W467" s="16"/>
      <c r="X467" s="18"/>
      <c r="Z467" s="19"/>
      <c r="AA467" s="20"/>
      <c r="AC467" s="16"/>
      <c r="AD467" s="17"/>
    </row>
    <row r="468" spans="2:30" x14ac:dyDescent="0.25">
      <c r="B468" s="24"/>
      <c r="C468" s="20"/>
      <c r="E468" s="24"/>
      <c r="F468" s="20"/>
      <c r="H468" s="16"/>
      <c r="I468" s="18"/>
      <c r="K468" s="16"/>
      <c r="L468" s="18"/>
      <c r="N468" s="16"/>
      <c r="O468" s="17"/>
      <c r="Q468" s="16"/>
      <c r="R468" s="18"/>
      <c r="T468" s="16"/>
      <c r="U468" s="17"/>
      <c r="W468" s="16"/>
      <c r="X468" s="18"/>
      <c r="Z468" s="19"/>
      <c r="AA468" s="20"/>
      <c r="AC468" s="16"/>
      <c r="AD468" s="17"/>
    </row>
    <row r="469" spans="2:30" x14ac:dyDescent="0.25">
      <c r="B469" s="24"/>
      <c r="C469" s="20"/>
      <c r="E469" s="24"/>
      <c r="F469" s="20"/>
      <c r="H469" s="16"/>
      <c r="I469" s="18"/>
      <c r="K469" s="16"/>
      <c r="L469" s="18"/>
      <c r="N469" s="16"/>
      <c r="O469" s="17"/>
      <c r="Q469" s="16"/>
      <c r="R469" s="18"/>
      <c r="T469" s="16"/>
      <c r="U469" s="17"/>
      <c r="W469" s="16"/>
      <c r="X469" s="18"/>
      <c r="Z469" s="19"/>
      <c r="AA469" s="20"/>
      <c r="AC469" s="16"/>
      <c r="AD469" s="17"/>
    </row>
    <row r="470" spans="2:30" x14ac:dyDescent="0.25">
      <c r="B470" s="24"/>
      <c r="C470" s="20"/>
      <c r="E470" s="24"/>
      <c r="F470" s="20"/>
      <c r="H470" s="16"/>
      <c r="I470" s="18"/>
      <c r="K470" s="16"/>
      <c r="L470" s="18"/>
      <c r="N470" s="16"/>
      <c r="O470" s="17"/>
      <c r="Q470" s="16"/>
      <c r="R470" s="18"/>
      <c r="T470" s="16"/>
      <c r="U470" s="17"/>
      <c r="W470" s="16"/>
      <c r="X470" s="18"/>
      <c r="Z470" s="19"/>
      <c r="AA470" s="20"/>
      <c r="AC470" s="16"/>
      <c r="AD470" s="17"/>
    </row>
    <row r="471" spans="2:30" x14ac:dyDescent="0.25">
      <c r="B471" s="24"/>
      <c r="C471" s="20"/>
      <c r="E471" s="24"/>
      <c r="F471" s="20"/>
      <c r="H471" s="16"/>
      <c r="I471" s="18"/>
      <c r="K471" s="16"/>
      <c r="L471" s="18"/>
      <c r="N471" s="16"/>
      <c r="O471" s="17"/>
      <c r="Q471" s="16"/>
      <c r="R471" s="18"/>
      <c r="T471" s="16"/>
      <c r="U471" s="17"/>
      <c r="W471" s="16"/>
      <c r="X471" s="18"/>
      <c r="Z471" s="19"/>
      <c r="AA471" s="20"/>
      <c r="AC471" s="16"/>
      <c r="AD471" s="17"/>
    </row>
    <row r="472" spans="2:30" x14ac:dyDescent="0.25">
      <c r="B472" s="24"/>
      <c r="C472" s="20"/>
      <c r="E472" s="24"/>
      <c r="F472" s="20"/>
      <c r="H472" s="21"/>
      <c r="I472" s="18"/>
      <c r="K472" s="21"/>
      <c r="L472" s="18"/>
      <c r="N472" s="21"/>
      <c r="O472" s="17"/>
      <c r="Q472" s="21"/>
      <c r="R472" s="18"/>
      <c r="T472" s="21"/>
      <c r="U472" s="17"/>
      <c r="W472" s="21"/>
      <c r="X472" s="18"/>
      <c r="Z472" s="21"/>
      <c r="AA472" s="20"/>
      <c r="AC472" s="21"/>
      <c r="AD472" s="17"/>
    </row>
    <row r="473" spans="2:30" x14ac:dyDescent="0.25">
      <c r="B473" s="24"/>
      <c r="C473" s="20"/>
      <c r="E473" s="24"/>
      <c r="F473" s="20"/>
      <c r="H473" s="21"/>
      <c r="I473" s="18"/>
      <c r="K473" s="21"/>
      <c r="L473" s="18"/>
      <c r="N473" s="21"/>
      <c r="O473" s="17"/>
      <c r="Q473" s="21"/>
      <c r="R473" s="18"/>
      <c r="T473" s="21"/>
      <c r="U473" s="17"/>
      <c r="W473" s="21"/>
      <c r="X473" s="18"/>
      <c r="Z473" s="21"/>
      <c r="AA473" s="20"/>
      <c r="AC473" s="21"/>
      <c r="AD473" s="17"/>
    </row>
    <row r="474" spans="2:30" x14ac:dyDescent="0.25">
      <c r="B474" s="24"/>
      <c r="C474" s="20"/>
      <c r="E474" s="24"/>
      <c r="F474" s="20"/>
      <c r="H474" s="21"/>
      <c r="I474" s="18"/>
      <c r="K474" s="21"/>
      <c r="L474" s="18"/>
      <c r="N474" s="21"/>
      <c r="O474" s="17"/>
      <c r="Q474" s="21"/>
      <c r="R474" s="18"/>
      <c r="T474" s="21"/>
      <c r="U474" s="17"/>
      <c r="W474" s="21"/>
      <c r="X474" s="18"/>
      <c r="Z474" s="21"/>
      <c r="AA474" s="20"/>
      <c r="AC474" s="21"/>
      <c r="AD474" s="17"/>
    </row>
    <row r="475" spans="2:30" x14ac:dyDescent="0.25">
      <c r="B475" s="24"/>
      <c r="C475" s="20"/>
      <c r="E475" s="24"/>
      <c r="F475" s="20"/>
      <c r="H475" s="21"/>
      <c r="I475" s="18"/>
      <c r="K475" s="21"/>
      <c r="L475" s="18"/>
      <c r="N475" s="21"/>
      <c r="O475" s="17"/>
      <c r="Q475" s="21"/>
      <c r="R475" s="18"/>
      <c r="T475" s="21"/>
      <c r="U475" s="17"/>
      <c r="W475" s="21"/>
      <c r="X475" s="18"/>
      <c r="Z475" s="21"/>
      <c r="AA475" s="20"/>
      <c r="AC475" s="21"/>
      <c r="AD475" s="17"/>
    </row>
    <row r="476" spans="2:30" x14ac:dyDescent="0.25">
      <c r="B476" s="24"/>
      <c r="C476" s="20"/>
      <c r="E476" s="24"/>
      <c r="F476" s="20"/>
      <c r="H476" s="21"/>
      <c r="I476" s="18"/>
      <c r="K476" s="21"/>
      <c r="L476" s="18"/>
      <c r="N476" s="21"/>
      <c r="O476" s="17"/>
      <c r="Q476" s="21"/>
      <c r="R476" s="18"/>
      <c r="T476" s="21"/>
      <c r="U476" s="17"/>
      <c r="W476" s="21"/>
      <c r="X476" s="18"/>
      <c r="Z476" s="21"/>
      <c r="AA476" s="20"/>
      <c r="AC476" s="21"/>
      <c r="AD476" s="17"/>
    </row>
    <row r="477" spans="2:30" x14ac:dyDescent="0.25">
      <c r="B477" s="24"/>
      <c r="C477" s="20"/>
      <c r="E477" s="24"/>
      <c r="F477" s="20"/>
      <c r="H477" s="21"/>
      <c r="I477" s="18"/>
      <c r="K477" s="21"/>
      <c r="L477" s="18"/>
      <c r="N477" s="21"/>
      <c r="O477" s="17"/>
      <c r="Q477" s="21"/>
      <c r="R477" s="18"/>
      <c r="T477" s="21"/>
      <c r="U477" s="17"/>
      <c r="W477" s="21"/>
      <c r="X477" s="18"/>
      <c r="Z477" s="21"/>
      <c r="AA477" s="20"/>
      <c r="AC477" s="21"/>
      <c r="AD477" s="17"/>
    </row>
    <row r="478" spans="2:30" x14ac:dyDescent="0.25">
      <c r="B478" s="24"/>
      <c r="C478" s="20"/>
      <c r="E478" s="24"/>
      <c r="F478" s="20"/>
      <c r="H478" s="21"/>
      <c r="I478" s="18"/>
      <c r="K478" s="21"/>
      <c r="L478" s="18"/>
      <c r="N478" s="21"/>
      <c r="O478" s="17"/>
      <c r="Q478" s="21"/>
      <c r="R478" s="18"/>
      <c r="T478" s="21"/>
      <c r="U478" s="17"/>
      <c r="W478" s="21"/>
      <c r="X478" s="18"/>
      <c r="Z478" s="21"/>
      <c r="AA478" s="20"/>
      <c r="AC478" s="21"/>
      <c r="AD478" s="17"/>
    </row>
    <row r="479" spans="2:30" x14ac:dyDescent="0.25">
      <c r="B479" s="24"/>
      <c r="C479" s="20"/>
      <c r="E479" s="24"/>
      <c r="F479" s="20"/>
      <c r="H479" s="21"/>
      <c r="I479" s="18"/>
      <c r="K479" s="21"/>
      <c r="L479" s="18"/>
      <c r="N479" s="21"/>
      <c r="O479" s="17"/>
      <c r="Q479" s="21"/>
      <c r="R479" s="18"/>
      <c r="T479" s="21"/>
      <c r="U479" s="17"/>
      <c r="W479" s="21"/>
      <c r="X479" s="18"/>
      <c r="Z479" s="21"/>
      <c r="AA479" s="20"/>
      <c r="AC479" s="21"/>
      <c r="AD479" s="17"/>
    </row>
    <row r="480" spans="2:30" x14ac:dyDescent="0.25">
      <c r="B480" s="24"/>
      <c r="C480" s="20"/>
      <c r="E480" s="24"/>
      <c r="F480" s="20"/>
      <c r="H480" s="16"/>
      <c r="I480" s="18"/>
      <c r="K480" s="16"/>
      <c r="L480" s="18"/>
      <c r="N480" s="16"/>
      <c r="O480" s="17"/>
      <c r="Q480" s="16"/>
      <c r="R480" s="18"/>
      <c r="T480" s="16"/>
      <c r="U480" s="17"/>
      <c r="W480" s="16"/>
      <c r="X480" s="18"/>
      <c r="Z480" s="19"/>
      <c r="AA480" s="20"/>
      <c r="AC480" s="16"/>
      <c r="AD480" s="17"/>
    </row>
    <row r="481" spans="2:30" x14ac:dyDescent="0.25">
      <c r="B481" s="24"/>
      <c r="C481" s="20"/>
      <c r="E481" s="24"/>
      <c r="F481" s="20"/>
      <c r="H481" s="16"/>
      <c r="I481" s="18"/>
      <c r="K481" s="16"/>
      <c r="L481" s="18"/>
      <c r="N481" s="16"/>
      <c r="O481" s="17"/>
      <c r="Q481" s="16"/>
      <c r="R481" s="18"/>
      <c r="T481" s="16"/>
      <c r="U481" s="17"/>
      <c r="W481" s="16"/>
      <c r="X481" s="18"/>
      <c r="Z481" s="19"/>
      <c r="AA481" s="20"/>
      <c r="AC481" s="16"/>
      <c r="AD481" s="17"/>
    </row>
    <row r="482" spans="2:30" x14ac:dyDescent="0.25">
      <c r="B482" s="24"/>
      <c r="C482" s="20"/>
      <c r="E482" s="24"/>
      <c r="F482" s="20"/>
      <c r="H482" s="16"/>
      <c r="I482" s="18"/>
      <c r="K482" s="16"/>
      <c r="L482" s="18"/>
      <c r="N482" s="16"/>
      <c r="O482" s="17"/>
      <c r="Q482" s="16"/>
      <c r="R482" s="18"/>
      <c r="T482" s="16"/>
      <c r="U482" s="17"/>
      <c r="W482" s="16"/>
      <c r="X482" s="18"/>
      <c r="Z482" s="19"/>
      <c r="AA482" s="20"/>
      <c r="AC482" s="16"/>
      <c r="AD482" s="17"/>
    </row>
    <row r="483" spans="2:30" x14ac:dyDescent="0.25">
      <c r="B483" s="24"/>
      <c r="C483" s="20"/>
      <c r="E483" s="24"/>
      <c r="F483" s="20"/>
      <c r="H483" s="16"/>
      <c r="I483" s="18"/>
      <c r="K483" s="16"/>
      <c r="L483" s="18"/>
      <c r="N483" s="16"/>
      <c r="O483" s="17"/>
      <c r="Q483" s="16"/>
      <c r="R483" s="18"/>
      <c r="T483" s="16"/>
      <c r="U483" s="17"/>
      <c r="W483" s="16"/>
      <c r="X483" s="18"/>
      <c r="Z483" s="19"/>
      <c r="AA483" s="20"/>
      <c r="AC483" s="16"/>
      <c r="AD483" s="17"/>
    </row>
    <row r="484" spans="2:30" x14ac:dyDescent="0.25">
      <c r="B484" s="24"/>
      <c r="C484" s="20"/>
      <c r="E484" s="24"/>
      <c r="F484" s="20"/>
      <c r="H484" s="16"/>
      <c r="I484" s="18"/>
      <c r="K484" s="16"/>
      <c r="L484" s="18"/>
      <c r="N484" s="16"/>
      <c r="O484" s="17"/>
      <c r="Q484" s="16"/>
      <c r="R484" s="18"/>
      <c r="T484" s="16"/>
      <c r="U484" s="17"/>
      <c r="W484" s="16"/>
      <c r="X484" s="18"/>
      <c r="Z484" s="19"/>
      <c r="AA484" s="20"/>
      <c r="AC484" s="16"/>
      <c r="AD484" s="17"/>
    </row>
    <row r="485" spans="2:30" x14ac:dyDescent="0.25">
      <c r="B485" s="24"/>
      <c r="C485" s="20"/>
      <c r="E485" s="24"/>
      <c r="F485" s="20"/>
      <c r="H485" s="16"/>
      <c r="I485" s="18"/>
      <c r="K485" s="16"/>
      <c r="L485" s="18"/>
      <c r="N485" s="16"/>
      <c r="O485" s="17"/>
      <c r="Q485" s="16"/>
      <c r="R485" s="18"/>
      <c r="T485" s="16"/>
      <c r="U485" s="17"/>
      <c r="W485" s="16"/>
      <c r="X485" s="18"/>
      <c r="Z485" s="19"/>
      <c r="AA485" s="20"/>
      <c r="AC485" s="16"/>
      <c r="AD485" s="17"/>
    </row>
    <row r="486" spans="2:30" x14ac:dyDescent="0.25">
      <c r="B486" s="24"/>
      <c r="C486" s="20"/>
      <c r="E486" s="24"/>
      <c r="F486" s="20"/>
      <c r="H486" s="16"/>
      <c r="I486" s="18"/>
      <c r="K486" s="16"/>
      <c r="L486" s="18"/>
      <c r="N486" s="16"/>
      <c r="O486" s="17"/>
      <c r="Q486" s="16"/>
      <c r="R486" s="18"/>
      <c r="T486" s="16"/>
      <c r="U486" s="17"/>
      <c r="W486" s="16"/>
      <c r="X486" s="18"/>
      <c r="Z486" s="19"/>
      <c r="AA486" s="20"/>
      <c r="AC486" s="16"/>
      <c r="AD486" s="17"/>
    </row>
    <row r="487" spans="2:30" x14ac:dyDescent="0.25">
      <c r="B487" s="24"/>
      <c r="C487" s="20"/>
      <c r="E487" s="24"/>
      <c r="F487" s="20"/>
      <c r="H487" s="16"/>
      <c r="I487" s="18"/>
      <c r="K487" s="16"/>
      <c r="L487" s="18"/>
      <c r="N487" s="16"/>
      <c r="O487" s="17"/>
      <c r="Q487" s="16"/>
      <c r="R487" s="18"/>
      <c r="T487" s="16"/>
      <c r="U487" s="17"/>
      <c r="W487" s="16"/>
      <c r="X487" s="18"/>
      <c r="Z487" s="19"/>
      <c r="AA487" s="20"/>
      <c r="AC487" s="16"/>
      <c r="AD487" s="17"/>
    </row>
    <row r="488" spans="2:30" x14ac:dyDescent="0.25">
      <c r="B488" s="24"/>
      <c r="C488" s="20"/>
      <c r="E488" s="24"/>
      <c r="F488" s="20"/>
      <c r="H488" s="16"/>
      <c r="I488" s="18"/>
      <c r="K488" s="16"/>
      <c r="L488" s="18"/>
      <c r="N488" s="16"/>
      <c r="O488" s="17"/>
      <c r="Q488" s="16"/>
      <c r="R488" s="18"/>
      <c r="T488" s="16"/>
      <c r="U488" s="17"/>
      <c r="W488" s="16"/>
      <c r="X488" s="18"/>
      <c r="Z488" s="19"/>
      <c r="AA488" s="20"/>
      <c r="AC488" s="16"/>
      <c r="AD488" s="17"/>
    </row>
    <row r="489" spans="2:30" x14ac:dyDescent="0.25">
      <c r="B489" s="24"/>
      <c r="C489" s="20"/>
      <c r="E489" s="24"/>
      <c r="F489" s="20"/>
      <c r="H489" s="16"/>
      <c r="I489" s="18"/>
      <c r="K489" s="16"/>
      <c r="L489" s="18"/>
      <c r="N489" s="16"/>
      <c r="O489" s="17"/>
      <c r="Q489" s="16"/>
      <c r="R489" s="18"/>
      <c r="T489" s="16"/>
      <c r="U489" s="17"/>
      <c r="W489" s="16"/>
      <c r="X489" s="18"/>
      <c r="Z489" s="19"/>
      <c r="AA489" s="20"/>
      <c r="AC489" s="16"/>
      <c r="AD489" s="17"/>
    </row>
    <row r="490" spans="2:30" x14ac:dyDescent="0.25">
      <c r="B490" s="24"/>
      <c r="C490" s="20"/>
      <c r="E490" s="24"/>
      <c r="F490" s="20"/>
      <c r="H490" s="16"/>
      <c r="I490" s="18"/>
      <c r="K490" s="16"/>
      <c r="L490" s="18"/>
      <c r="N490" s="16"/>
      <c r="O490" s="17"/>
      <c r="Q490" s="16"/>
      <c r="R490" s="18"/>
      <c r="T490" s="16"/>
      <c r="U490" s="17"/>
      <c r="W490" s="16"/>
      <c r="X490" s="18"/>
      <c r="Z490" s="19"/>
      <c r="AA490" s="20"/>
      <c r="AC490" s="16"/>
      <c r="AD490" s="17"/>
    </row>
    <row r="491" spans="2:30" x14ac:dyDescent="0.25">
      <c r="B491" s="24"/>
      <c r="C491" s="20"/>
      <c r="E491" s="24"/>
      <c r="F491" s="20"/>
      <c r="H491" s="16"/>
      <c r="I491" s="18"/>
      <c r="K491" s="16"/>
      <c r="L491" s="18"/>
      <c r="N491" s="16"/>
      <c r="O491" s="17"/>
      <c r="Q491" s="16"/>
      <c r="R491" s="18"/>
      <c r="T491" s="16"/>
      <c r="U491" s="17"/>
      <c r="W491" s="16"/>
      <c r="X491" s="18"/>
      <c r="Z491" s="19"/>
      <c r="AA491" s="20"/>
      <c r="AC491" s="16"/>
      <c r="AD491" s="17"/>
    </row>
    <row r="492" spans="2:30" x14ac:dyDescent="0.25">
      <c r="B492" s="24"/>
      <c r="C492" s="20"/>
      <c r="E492" s="24"/>
      <c r="F492" s="20"/>
      <c r="H492" s="16"/>
      <c r="I492" s="18"/>
      <c r="K492" s="16"/>
      <c r="L492" s="18"/>
      <c r="N492" s="16"/>
      <c r="O492" s="17"/>
      <c r="Q492" s="16"/>
      <c r="R492" s="18"/>
      <c r="T492" s="16"/>
      <c r="U492" s="17"/>
      <c r="W492" s="16"/>
      <c r="X492" s="18"/>
      <c r="Z492" s="19"/>
      <c r="AA492" s="20"/>
      <c r="AC492" s="16"/>
      <c r="AD492" s="17"/>
    </row>
    <row r="493" spans="2:30" x14ac:dyDescent="0.25">
      <c r="B493" s="24"/>
      <c r="C493" s="20"/>
      <c r="E493" s="24"/>
      <c r="F493" s="20"/>
      <c r="H493" s="21"/>
      <c r="I493" s="18"/>
      <c r="K493" s="21"/>
      <c r="L493" s="18"/>
      <c r="N493" s="21"/>
      <c r="O493" s="17"/>
      <c r="Q493" s="21"/>
      <c r="R493" s="18"/>
      <c r="T493" s="21"/>
      <c r="U493" s="17"/>
      <c r="W493" s="21"/>
      <c r="X493" s="18"/>
      <c r="Z493" s="21"/>
      <c r="AA493" s="20"/>
      <c r="AC493" s="21"/>
      <c r="AD493" s="17"/>
    </row>
    <row r="494" spans="2:30" x14ac:dyDescent="0.25">
      <c r="B494" s="24"/>
      <c r="C494" s="20"/>
      <c r="E494" s="24"/>
      <c r="F494" s="20"/>
      <c r="H494" s="21"/>
      <c r="I494" s="18"/>
      <c r="K494" s="21"/>
      <c r="L494" s="18"/>
      <c r="N494" s="21"/>
      <c r="O494" s="17"/>
      <c r="Q494" s="21"/>
      <c r="R494" s="18"/>
      <c r="T494" s="21"/>
      <c r="U494" s="17"/>
      <c r="W494" s="21"/>
      <c r="X494" s="18"/>
      <c r="Z494" s="21"/>
      <c r="AA494" s="20"/>
      <c r="AC494" s="21"/>
      <c r="AD494" s="17"/>
    </row>
    <row r="495" spans="2:30" x14ac:dyDescent="0.25">
      <c r="B495" s="24"/>
      <c r="C495" s="20"/>
      <c r="E495" s="24"/>
      <c r="F495" s="20"/>
      <c r="H495" s="21"/>
      <c r="I495" s="18"/>
      <c r="K495" s="21"/>
      <c r="L495" s="18"/>
      <c r="N495" s="21"/>
      <c r="O495" s="17"/>
      <c r="Q495" s="21"/>
      <c r="R495" s="18"/>
      <c r="T495" s="21"/>
      <c r="U495" s="17"/>
      <c r="W495" s="21"/>
      <c r="X495" s="18"/>
      <c r="Z495" s="21"/>
      <c r="AA495" s="20"/>
      <c r="AC495" s="21"/>
      <c r="AD495" s="17"/>
    </row>
    <row r="496" spans="2:30" x14ac:dyDescent="0.25">
      <c r="B496" s="24"/>
      <c r="C496" s="20"/>
      <c r="E496" s="24"/>
      <c r="F496" s="20"/>
      <c r="H496" s="21"/>
      <c r="I496" s="18"/>
      <c r="K496" s="21"/>
      <c r="L496" s="18"/>
      <c r="N496" s="21"/>
      <c r="O496" s="17"/>
      <c r="Q496" s="21"/>
      <c r="R496" s="18"/>
      <c r="T496" s="21"/>
      <c r="U496" s="17"/>
      <c r="W496" s="21"/>
      <c r="X496" s="18"/>
      <c r="Z496" s="21"/>
      <c r="AA496" s="20"/>
      <c r="AC496" s="21"/>
      <c r="AD496" s="17"/>
    </row>
    <row r="497" spans="2:30" x14ac:dyDescent="0.25">
      <c r="B497" s="24"/>
      <c r="C497" s="20"/>
      <c r="E497" s="24"/>
      <c r="F497" s="20"/>
      <c r="H497" s="21"/>
      <c r="I497" s="18"/>
      <c r="K497" s="21"/>
      <c r="L497" s="18"/>
      <c r="N497" s="21"/>
      <c r="O497" s="17"/>
      <c r="Q497" s="21"/>
      <c r="R497" s="18"/>
      <c r="T497" s="21"/>
      <c r="U497" s="17"/>
      <c r="W497" s="21"/>
      <c r="X497" s="18"/>
      <c r="Z497" s="21"/>
      <c r="AA497" s="20"/>
      <c r="AC497" s="21"/>
      <c r="AD497" s="17"/>
    </row>
    <row r="498" spans="2:30" x14ac:dyDescent="0.25">
      <c r="B498" s="24"/>
      <c r="C498" s="20"/>
      <c r="E498" s="24"/>
      <c r="F498" s="20"/>
      <c r="H498" s="21"/>
      <c r="I498" s="18"/>
      <c r="K498" s="21"/>
      <c r="L498" s="18"/>
      <c r="N498" s="21"/>
      <c r="O498" s="17"/>
      <c r="Q498" s="21"/>
      <c r="R498" s="18"/>
      <c r="T498" s="21"/>
      <c r="U498" s="17"/>
      <c r="W498" s="21"/>
      <c r="X498" s="18"/>
      <c r="Z498" s="21"/>
      <c r="AA498" s="20"/>
      <c r="AC498" s="21"/>
      <c r="AD498" s="17"/>
    </row>
    <row r="499" spans="2:30" x14ac:dyDescent="0.25">
      <c r="B499" s="24"/>
      <c r="C499" s="20"/>
      <c r="E499" s="24"/>
      <c r="F499" s="20"/>
      <c r="H499" s="21"/>
      <c r="I499" s="18"/>
      <c r="K499" s="21"/>
      <c r="L499" s="18"/>
      <c r="N499" s="21"/>
      <c r="O499" s="17"/>
      <c r="Q499" s="21"/>
      <c r="R499" s="18"/>
      <c r="T499" s="21"/>
      <c r="U499" s="17"/>
      <c r="W499" s="21"/>
      <c r="X499" s="18"/>
      <c r="Z499" s="21"/>
      <c r="AA499" s="20"/>
      <c r="AC499" s="21"/>
      <c r="AD499" s="17"/>
    </row>
    <row r="500" spans="2:30" x14ac:dyDescent="0.25">
      <c r="B500" s="24"/>
      <c r="C500" s="20"/>
      <c r="E500" s="24"/>
      <c r="F500" s="20"/>
      <c r="H500" s="21"/>
      <c r="I500" s="18"/>
      <c r="K500" s="21"/>
      <c r="L500" s="18"/>
      <c r="N500" s="21"/>
      <c r="O500" s="17"/>
      <c r="Q500" s="21"/>
      <c r="R500" s="18"/>
      <c r="T500" s="21"/>
      <c r="U500" s="17"/>
      <c r="W500" s="21"/>
      <c r="X500" s="18"/>
      <c r="Z500" s="21"/>
      <c r="AA500" s="20"/>
      <c r="AC500" s="21"/>
      <c r="AD500" s="17"/>
    </row>
    <row r="501" spans="2:30" x14ac:dyDescent="0.25">
      <c r="B501" s="24"/>
      <c r="C501" s="20"/>
      <c r="E501" s="24"/>
      <c r="F501" s="20"/>
      <c r="H501" s="21"/>
      <c r="I501" s="18"/>
      <c r="K501" s="21"/>
      <c r="L501" s="18"/>
      <c r="N501" s="21"/>
      <c r="O501" s="17"/>
      <c r="Q501" s="21"/>
      <c r="R501" s="18"/>
      <c r="T501" s="21"/>
      <c r="U501" s="17"/>
      <c r="W501" s="21"/>
      <c r="X501" s="18"/>
      <c r="Z501" s="21"/>
      <c r="AA501" s="20"/>
      <c r="AC501" s="21"/>
      <c r="AD501" s="17"/>
    </row>
    <row r="502" spans="2:30" x14ac:dyDescent="0.25">
      <c r="B502" s="24"/>
      <c r="C502" s="20"/>
      <c r="E502" s="24"/>
      <c r="F502" s="20"/>
      <c r="H502" s="16"/>
      <c r="I502" s="18"/>
      <c r="K502" s="16"/>
      <c r="L502" s="18"/>
      <c r="N502" s="16"/>
      <c r="O502" s="17"/>
      <c r="Q502" s="16"/>
      <c r="R502" s="18"/>
      <c r="T502" s="16"/>
      <c r="U502" s="17"/>
      <c r="W502" s="16"/>
      <c r="X502" s="18"/>
      <c r="Z502" s="19"/>
      <c r="AA502" s="20"/>
      <c r="AC502" s="16"/>
      <c r="AD502" s="17"/>
    </row>
    <row r="503" spans="2:30" x14ac:dyDescent="0.25">
      <c r="B503" s="24"/>
      <c r="C503" s="20"/>
      <c r="E503" s="24"/>
      <c r="F503" s="20"/>
      <c r="H503" s="16"/>
      <c r="I503" s="18"/>
      <c r="K503" s="16"/>
      <c r="L503" s="18"/>
      <c r="N503" s="16"/>
      <c r="O503" s="17"/>
      <c r="Q503" s="16"/>
      <c r="R503" s="18"/>
      <c r="T503" s="16"/>
      <c r="U503" s="17"/>
      <c r="W503" s="16"/>
      <c r="X503" s="18"/>
      <c r="Z503" s="19"/>
      <c r="AA503" s="20"/>
      <c r="AC503" s="16"/>
      <c r="AD503" s="17"/>
    </row>
    <row r="504" spans="2:30" x14ac:dyDescent="0.25">
      <c r="B504" s="24"/>
      <c r="C504" s="20"/>
      <c r="E504" s="24"/>
      <c r="F504" s="20"/>
      <c r="H504" s="16"/>
      <c r="I504" s="18"/>
      <c r="K504" s="16"/>
      <c r="L504" s="18"/>
      <c r="N504" s="16"/>
      <c r="O504" s="17"/>
      <c r="Q504" s="16"/>
      <c r="R504" s="18"/>
      <c r="T504" s="16"/>
      <c r="U504" s="17"/>
      <c r="W504" s="16"/>
      <c r="X504" s="18"/>
      <c r="Z504" s="19"/>
      <c r="AA504" s="20"/>
      <c r="AC504" s="16"/>
      <c r="AD504" s="17"/>
    </row>
    <row r="505" spans="2:30" x14ac:dyDescent="0.25">
      <c r="B505" s="24"/>
      <c r="C505" s="20"/>
      <c r="E505" s="24"/>
      <c r="F505" s="20"/>
      <c r="H505" s="16"/>
      <c r="I505" s="18"/>
      <c r="K505" s="16"/>
      <c r="L505" s="18"/>
      <c r="N505" s="16"/>
      <c r="O505" s="17"/>
      <c r="Q505" s="16"/>
      <c r="R505" s="18"/>
      <c r="T505" s="16"/>
      <c r="U505" s="17"/>
      <c r="W505" s="16"/>
      <c r="X505" s="18"/>
      <c r="Z505" s="19"/>
      <c r="AA505" s="20"/>
      <c r="AC505" s="16"/>
      <c r="AD505" s="17"/>
    </row>
    <row r="506" spans="2:30" x14ac:dyDescent="0.25">
      <c r="B506" s="24"/>
      <c r="C506" s="20"/>
      <c r="E506" s="24"/>
      <c r="F506" s="20"/>
      <c r="H506" s="16"/>
      <c r="I506" s="18"/>
      <c r="K506" s="16"/>
      <c r="L506" s="18"/>
      <c r="N506" s="16"/>
      <c r="O506" s="17"/>
      <c r="Q506" s="16"/>
      <c r="R506" s="18"/>
      <c r="T506" s="16"/>
      <c r="U506" s="17"/>
      <c r="W506" s="16"/>
      <c r="X506" s="18"/>
      <c r="Z506" s="19"/>
      <c r="AA506" s="20"/>
      <c r="AC506" s="16"/>
      <c r="AD506" s="17"/>
    </row>
    <row r="507" spans="2:30" x14ac:dyDescent="0.25">
      <c r="B507" s="24"/>
      <c r="C507" s="20"/>
      <c r="E507" s="24"/>
      <c r="F507" s="20"/>
      <c r="H507" s="16"/>
      <c r="I507" s="18"/>
      <c r="K507" s="16"/>
      <c r="L507" s="18"/>
      <c r="N507" s="16"/>
      <c r="O507" s="17"/>
      <c r="Q507" s="16"/>
      <c r="R507" s="18"/>
      <c r="T507" s="16"/>
      <c r="U507" s="17"/>
      <c r="W507" s="16"/>
      <c r="X507" s="18"/>
      <c r="Z507" s="19"/>
      <c r="AA507" s="20"/>
      <c r="AC507" s="16"/>
      <c r="AD507" s="17"/>
    </row>
    <row r="508" spans="2:30" x14ac:dyDescent="0.25">
      <c r="B508" s="24"/>
      <c r="C508" s="20"/>
      <c r="E508" s="24"/>
      <c r="F508" s="20"/>
      <c r="H508" s="16"/>
      <c r="I508" s="18"/>
      <c r="K508" s="16"/>
      <c r="L508" s="18"/>
      <c r="N508" s="16"/>
      <c r="O508" s="17"/>
      <c r="Q508" s="16"/>
      <c r="R508" s="18"/>
      <c r="T508" s="16"/>
      <c r="U508" s="17"/>
      <c r="W508" s="16"/>
      <c r="X508" s="18"/>
      <c r="Z508" s="19"/>
      <c r="AA508" s="20"/>
      <c r="AC508" s="16"/>
      <c r="AD508" s="17"/>
    </row>
    <row r="509" spans="2:30" x14ac:dyDescent="0.25">
      <c r="B509" s="24"/>
      <c r="C509" s="20"/>
      <c r="E509" s="24"/>
      <c r="F509" s="20"/>
      <c r="H509" s="16"/>
      <c r="I509" s="18"/>
      <c r="K509" s="16"/>
      <c r="L509" s="18"/>
      <c r="N509" s="16"/>
      <c r="O509" s="17"/>
      <c r="Q509" s="16"/>
      <c r="R509" s="18"/>
      <c r="T509" s="16"/>
      <c r="U509" s="17"/>
      <c r="W509" s="16"/>
      <c r="X509" s="18"/>
      <c r="Z509" s="19"/>
      <c r="AA509" s="20"/>
      <c r="AC509" s="16"/>
      <c r="AD509" s="17"/>
    </row>
    <row r="510" spans="2:30" x14ac:dyDescent="0.25">
      <c r="B510" s="24"/>
      <c r="C510" s="20"/>
      <c r="E510" s="24"/>
      <c r="F510" s="20"/>
      <c r="H510" s="16"/>
      <c r="I510" s="18"/>
      <c r="K510" s="16"/>
      <c r="L510" s="18"/>
      <c r="N510" s="16"/>
      <c r="O510" s="17"/>
      <c r="Q510" s="16"/>
      <c r="R510" s="18"/>
      <c r="T510" s="16"/>
      <c r="U510" s="17"/>
      <c r="W510" s="16"/>
      <c r="X510" s="18"/>
      <c r="Z510" s="19"/>
      <c r="AA510" s="20"/>
      <c r="AC510" s="16"/>
      <c r="AD510" s="17"/>
    </row>
    <row r="511" spans="2:30" x14ac:dyDescent="0.25">
      <c r="B511" s="24"/>
      <c r="C511" s="20"/>
      <c r="E511" s="24"/>
      <c r="F511" s="20"/>
      <c r="H511" s="16"/>
      <c r="I511" s="18"/>
      <c r="K511" s="16"/>
      <c r="L511" s="18"/>
      <c r="N511" s="16"/>
      <c r="O511" s="17"/>
      <c r="Q511" s="16"/>
      <c r="R511" s="18"/>
      <c r="T511" s="16"/>
      <c r="U511" s="17"/>
      <c r="W511" s="16"/>
      <c r="X511" s="18"/>
      <c r="Z511" s="19"/>
      <c r="AA511" s="20"/>
      <c r="AC511" s="16"/>
      <c r="AD511" s="17"/>
    </row>
    <row r="512" spans="2:30" x14ac:dyDescent="0.25">
      <c r="B512" s="24"/>
      <c r="C512" s="20"/>
      <c r="E512" s="24"/>
      <c r="F512" s="20"/>
      <c r="H512" s="16"/>
      <c r="I512" s="18"/>
      <c r="K512" s="16"/>
      <c r="L512" s="18"/>
      <c r="N512" s="16"/>
      <c r="O512" s="17"/>
      <c r="Q512" s="16"/>
      <c r="R512" s="18"/>
      <c r="T512" s="16"/>
      <c r="U512" s="17"/>
      <c r="W512" s="16"/>
      <c r="X512" s="18"/>
      <c r="Z512" s="19"/>
      <c r="AA512" s="20"/>
      <c r="AC512" s="16"/>
      <c r="AD512" s="17"/>
    </row>
    <row r="513" spans="2:30" x14ac:dyDescent="0.25">
      <c r="B513" s="24"/>
      <c r="C513" s="20"/>
      <c r="E513" s="24"/>
      <c r="F513" s="20"/>
      <c r="H513" s="16"/>
      <c r="I513" s="18"/>
      <c r="K513" s="16"/>
      <c r="L513" s="18"/>
      <c r="N513" s="16"/>
      <c r="O513" s="17"/>
      <c r="Q513" s="16"/>
      <c r="R513" s="18"/>
      <c r="T513" s="16"/>
      <c r="U513" s="17"/>
      <c r="W513" s="16"/>
      <c r="X513" s="18"/>
      <c r="Z513" s="19"/>
      <c r="AA513" s="20"/>
      <c r="AC513" s="16"/>
      <c r="AD513" s="17"/>
    </row>
    <row r="514" spans="2:30" x14ac:dyDescent="0.25">
      <c r="B514" s="24"/>
      <c r="C514" s="20"/>
      <c r="E514" s="24"/>
      <c r="F514" s="20"/>
      <c r="H514" s="21"/>
      <c r="I514" s="18"/>
      <c r="K514" s="21"/>
      <c r="L514" s="18"/>
      <c r="N514" s="21"/>
      <c r="O514" s="17"/>
      <c r="Q514" s="21"/>
      <c r="R514" s="18"/>
      <c r="T514" s="21"/>
      <c r="U514" s="17"/>
      <c r="W514" s="21"/>
      <c r="X514" s="18"/>
      <c r="Z514" s="21"/>
      <c r="AA514" s="20"/>
      <c r="AC514" s="21"/>
      <c r="AD514" s="17"/>
    </row>
    <row r="515" spans="2:30" x14ac:dyDescent="0.25">
      <c r="B515" s="24"/>
      <c r="C515" s="20"/>
      <c r="E515" s="24"/>
      <c r="F515" s="20"/>
      <c r="H515" s="21"/>
      <c r="I515" s="18"/>
      <c r="K515" s="21"/>
      <c r="L515" s="18"/>
      <c r="N515" s="21"/>
      <c r="O515" s="17"/>
      <c r="Q515" s="21"/>
      <c r="R515" s="18"/>
      <c r="T515" s="21"/>
      <c r="U515" s="17"/>
      <c r="W515" s="21"/>
      <c r="X515" s="18"/>
      <c r="Z515" s="21"/>
      <c r="AA515" s="20"/>
      <c r="AC515" s="21"/>
      <c r="AD515" s="17"/>
    </row>
    <row r="516" spans="2:30" x14ac:dyDescent="0.25">
      <c r="B516" s="24"/>
      <c r="C516" s="20"/>
      <c r="E516" s="24"/>
      <c r="F516" s="20"/>
      <c r="H516" s="21"/>
      <c r="I516" s="18"/>
      <c r="K516" s="21"/>
      <c r="L516" s="18"/>
      <c r="N516" s="21"/>
      <c r="O516" s="17"/>
      <c r="Q516" s="21"/>
      <c r="R516" s="18"/>
      <c r="T516" s="21"/>
      <c r="U516" s="17"/>
      <c r="W516" s="21"/>
      <c r="X516" s="18"/>
      <c r="Z516" s="21"/>
      <c r="AA516" s="20"/>
      <c r="AC516" s="21"/>
      <c r="AD516" s="17"/>
    </row>
    <row r="517" spans="2:30" x14ac:dyDescent="0.25">
      <c r="B517" s="24"/>
      <c r="C517" s="20"/>
      <c r="E517" s="24"/>
      <c r="F517" s="20"/>
      <c r="H517" s="21"/>
      <c r="I517" s="18"/>
      <c r="K517" s="21"/>
      <c r="L517" s="18"/>
      <c r="N517" s="21"/>
      <c r="O517" s="17"/>
      <c r="Q517" s="21"/>
      <c r="R517" s="18"/>
      <c r="T517" s="21"/>
      <c r="U517" s="17"/>
      <c r="W517" s="21"/>
      <c r="X517" s="18"/>
      <c r="Z517" s="21"/>
      <c r="AA517" s="20"/>
      <c r="AC517" s="21"/>
      <c r="AD517" s="17"/>
    </row>
    <row r="518" spans="2:30" x14ac:dyDescent="0.25">
      <c r="B518" s="24"/>
      <c r="C518" s="20"/>
      <c r="E518" s="24"/>
      <c r="F518" s="20"/>
      <c r="H518" s="21"/>
      <c r="I518" s="18"/>
      <c r="K518" s="21"/>
      <c r="L518" s="18"/>
      <c r="N518" s="21"/>
      <c r="O518" s="17"/>
      <c r="Q518" s="21"/>
      <c r="R518" s="18"/>
      <c r="T518" s="21"/>
      <c r="U518" s="17"/>
      <c r="W518" s="21"/>
      <c r="X518" s="18"/>
      <c r="Z518" s="21"/>
      <c r="AA518" s="20"/>
      <c r="AC518" s="21"/>
      <c r="AD518" s="17"/>
    </row>
    <row r="519" spans="2:30" x14ac:dyDescent="0.25">
      <c r="B519" s="24"/>
      <c r="C519" s="20"/>
      <c r="E519" s="24"/>
      <c r="F519" s="20"/>
      <c r="H519" s="21"/>
      <c r="I519" s="18"/>
      <c r="K519" s="21"/>
      <c r="L519" s="18"/>
      <c r="N519" s="21"/>
      <c r="O519" s="17"/>
      <c r="Q519" s="21"/>
      <c r="R519" s="18"/>
      <c r="T519" s="21"/>
      <c r="U519" s="17"/>
      <c r="W519" s="21"/>
      <c r="X519" s="18"/>
      <c r="Z519" s="21"/>
      <c r="AA519" s="20"/>
      <c r="AC519" s="21"/>
      <c r="AD519" s="17"/>
    </row>
    <row r="520" spans="2:30" x14ac:dyDescent="0.25">
      <c r="B520" s="24"/>
      <c r="C520" s="20"/>
      <c r="E520" s="24"/>
      <c r="F520" s="20"/>
      <c r="H520" s="21"/>
      <c r="I520" s="18"/>
      <c r="K520" s="21"/>
      <c r="L520" s="18"/>
      <c r="N520" s="21"/>
      <c r="O520" s="17"/>
      <c r="Q520" s="21"/>
      <c r="R520" s="18"/>
      <c r="T520" s="21"/>
      <c r="U520" s="17"/>
      <c r="W520" s="21"/>
      <c r="X520" s="18"/>
      <c r="Z520" s="21"/>
      <c r="AA520" s="20"/>
      <c r="AC520" s="21"/>
      <c r="AD520" s="17"/>
    </row>
    <row r="521" spans="2:30" x14ac:dyDescent="0.25">
      <c r="B521" s="24"/>
      <c r="C521" s="20"/>
      <c r="E521" s="24"/>
      <c r="F521" s="20"/>
      <c r="H521" s="21"/>
      <c r="I521" s="18"/>
      <c r="K521" s="21"/>
      <c r="L521" s="18"/>
      <c r="N521" s="21"/>
      <c r="O521" s="17"/>
      <c r="Q521" s="21"/>
      <c r="R521" s="18"/>
      <c r="T521" s="21"/>
      <c r="U521" s="17"/>
      <c r="W521" s="21"/>
      <c r="X521" s="18"/>
      <c r="Z521" s="21"/>
      <c r="AA521" s="20"/>
      <c r="AC521" s="21"/>
      <c r="AD521" s="17"/>
    </row>
    <row r="522" spans="2:30" x14ac:dyDescent="0.25">
      <c r="B522" s="24"/>
      <c r="C522" s="20"/>
      <c r="E522" s="24"/>
      <c r="F522" s="20"/>
      <c r="H522" s="21"/>
      <c r="I522" s="18"/>
      <c r="K522" s="21"/>
      <c r="L522" s="18"/>
      <c r="N522" s="21"/>
      <c r="O522" s="17"/>
      <c r="Q522" s="21"/>
      <c r="R522" s="18"/>
      <c r="T522" s="21"/>
      <c r="U522" s="17"/>
      <c r="W522" s="21"/>
      <c r="X522" s="18"/>
      <c r="Z522" s="21"/>
      <c r="AA522" s="20"/>
      <c r="AC522" s="21"/>
      <c r="AD522" s="17"/>
    </row>
    <row r="523" spans="2:30" x14ac:dyDescent="0.25">
      <c r="B523" s="24"/>
      <c r="C523" s="20"/>
      <c r="E523" s="24"/>
      <c r="F523" s="20"/>
      <c r="H523" s="16"/>
      <c r="I523" s="18"/>
      <c r="K523" s="16"/>
      <c r="L523" s="18"/>
      <c r="N523" s="16"/>
      <c r="O523" s="17"/>
      <c r="Q523" s="16"/>
      <c r="R523" s="18"/>
      <c r="T523" s="16"/>
      <c r="U523" s="17"/>
      <c r="W523" s="16"/>
      <c r="X523" s="18"/>
      <c r="Z523" s="19"/>
      <c r="AA523" s="20"/>
      <c r="AC523" s="16"/>
      <c r="AD523" s="17"/>
    </row>
    <row r="524" spans="2:30" x14ac:dyDescent="0.25">
      <c r="B524" s="24"/>
      <c r="C524" s="20"/>
      <c r="E524" s="24"/>
      <c r="F524" s="20"/>
      <c r="H524" s="16"/>
      <c r="I524" s="18"/>
      <c r="K524" s="16"/>
      <c r="L524" s="18"/>
      <c r="N524" s="16"/>
      <c r="O524" s="17"/>
      <c r="Q524" s="16"/>
      <c r="R524" s="18"/>
      <c r="T524" s="16"/>
      <c r="U524" s="17"/>
      <c r="W524" s="16"/>
      <c r="X524" s="18"/>
      <c r="Z524" s="19"/>
      <c r="AA524" s="20"/>
      <c r="AC524" s="16"/>
      <c r="AD524" s="17"/>
    </row>
    <row r="525" spans="2:30" x14ac:dyDescent="0.25">
      <c r="B525" s="24"/>
      <c r="C525" s="20"/>
      <c r="E525" s="24"/>
      <c r="F525" s="20"/>
      <c r="H525" s="16"/>
      <c r="I525" s="18"/>
      <c r="K525" s="16"/>
      <c r="L525" s="18"/>
      <c r="N525" s="16"/>
      <c r="O525" s="17"/>
      <c r="Q525" s="16"/>
      <c r="R525" s="18"/>
      <c r="T525" s="16"/>
      <c r="U525" s="17"/>
      <c r="W525" s="16"/>
      <c r="X525" s="18"/>
      <c r="Z525" s="19"/>
      <c r="AA525" s="20"/>
      <c r="AC525" s="16"/>
      <c r="AD525" s="17"/>
    </row>
    <row r="526" spans="2:30" x14ac:dyDescent="0.25">
      <c r="B526" s="24"/>
      <c r="C526" s="20"/>
      <c r="E526" s="24"/>
      <c r="F526" s="20"/>
      <c r="H526" s="16"/>
      <c r="I526" s="18"/>
      <c r="K526" s="16"/>
      <c r="L526" s="18"/>
      <c r="N526" s="16"/>
      <c r="O526" s="17"/>
      <c r="Q526" s="16"/>
      <c r="R526" s="18"/>
      <c r="T526" s="16"/>
      <c r="U526" s="17"/>
      <c r="W526" s="16"/>
      <c r="X526" s="18"/>
      <c r="Z526" s="19"/>
      <c r="AA526" s="20"/>
      <c r="AC526" s="16"/>
      <c r="AD526" s="17"/>
    </row>
    <row r="527" spans="2:30" x14ac:dyDescent="0.25">
      <c r="B527" s="24"/>
      <c r="C527" s="20"/>
      <c r="E527" s="24"/>
      <c r="F527" s="20"/>
      <c r="H527" s="16"/>
      <c r="I527" s="18"/>
      <c r="K527" s="16"/>
      <c r="L527" s="18"/>
      <c r="N527" s="16"/>
      <c r="O527" s="17"/>
      <c r="Q527" s="16"/>
      <c r="R527" s="18"/>
      <c r="T527" s="16"/>
      <c r="U527" s="17"/>
      <c r="W527" s="16"/>
      <c r="X527" s="18"/>
      <c r="Z527" s="19"/>
      <c r="AA527" s="20"/>
      <c r="AC527" s="16"/>
      <c r="AD527" s="17"/>
    </row>
    <row r="528" spans="2:30" x14ac:dyDescent="0.25">
      <c r="B528" s="24"/>
      <c r="C528" s="20"/>
      <c r="E528" s="24"/>
      <c r="F528" s="20"/>
      <c r="H528" s="16"/>
      <c r="I528" s="18"/>
      <c r="K528" s="16"/>
      <c r="L528" s="18"/>
      <c r="N528" s="16"/>
      <c r="O528" s="17"/>
      <c r="Q528" s="16"/>
      <c r="R528" s="18"/>
      <c r="T528" s="16"/>
      <c r="U528" s="17"/>
      <c r="W528" s="16"/>
      <c r="X528" s="18"/>
      <c r="Z528" s="19"/>
      <c r="AA528" s="20"/>
      <c r="AC528" s="16"/>
      <c r="AD528" s="17"/>
    </row>
    <row r="529" spans="2:30" x14ac:dyDescent="0.25">
      <c r="B529" s="24"/>
      <c r="C529" s="20"/>
      <c r="E529" s="24"/>
      <c r="F529" s="20"/>
      <c r="H529" s="16"/>
      <c r="I529" s="18"/>
      <c r="K529" s="16"/>
      <c r="L529" s="18"/>
      <c r="N529" s="16"/>
      <c r="O529" s="17"/>
      <c r="Q529" s="16"/>
      <c r="R529" s="18"/>
      <c r="T529" s="16"/>
      <c r="U529" s="17"/>
      <c r="W529" s="16"/>
      <c r="X529" s="18"/>
      <c r="Z529" s="19"/>
      <c r="AA529" s="20"/>
      <c r="AC529" s="16"/>
      <c r="AD529" s="17"/>
    </row>
    <row r="530" spans="2:30" x14ac:dyDescent="0.25">
      <c r="B530" s="24"/>
      <c r="C530" s="20"/>
      <c r="E530" s="24"/>
      <c r="F530" s="20"/>
      <c r="H530" s="16"/>
      <c r="I530" s="18"/>
      <c r="K530" s="16"/>
      <c r="L530" s="18"/>
      <c r="N530" s="16"/>
      <c r="O530" s="17"/>
      <c r="Q530" s="16"/>
      <c r="R530" s="18"/>
      <c r="T530" s="16"/>
      <c r="U530" s="17"/>
      <c r="W530" s="16"/>
      <c r="X530" s="18"/>
      <c r="Z530" s="19"/>
      <c r="AA530" s="20"/>
      <c r="AC530" s="16"/>
      <c r="AD530" s="17"/>
    </row>
    <row r="531" spans="2:30" x14ac:dyDescent="0.25">
      <c r="B531" s="24"/>
      <c r="C531" s="20"/>
      <c r="E531" s="24"/>
      <c r="F531" s="20"/>
      <c r="H531" s="16"/>
      <c r="I531" s="18"/>
      <c r="K531" s="16"/>
      <c r="L531" s="18"/>
      <c r="N531" s="16"/>
      <c r="O531" s="17"/>
      <c r="Q531" s="16"/>
      <c r="R531" s="18"/>
      <c r="T531" s="16"/>
      <c r="U531" s="17"/>
      <c r="W531" s="16"/>
      <c r="X531" s="18"/>
      <c r="Z531" s="19"/>
      <c r="AA531" s="20"/>
      <c r="AC531" s="16"/>
      <c r="AD531" s="17"/>
    </row>
    <row r="532" spans="2:30" x14ac:dyDescent="0.25">
      <c r="B532" s="24"/>
      <c r="C532" s="20"/>
      <c r="E532" s="24"/>
      <c r="F532" s="20"/>
      <c r="H532" s="16"/>
      <c r="I532" s="18"/>
      <c r="K532" s="16"/>
      <c r="L532" s="18"/>
      <c r="N532" s="16"/>
      <c r="O532" s="17"/>
      <c r="Q532" s="16"/>
      <c r="R532" s="18"/>
      <c r="T532" s="16"/>
      <c r="U532" s="17"/>
      <c r="W532" s="16"/>
      <c r="X532" s="18"/>
      <c r="Z532" s="19"/>
      <c r="AA532" s="20"/>
      <c r="AC532" s="16"/>
      <c r="AD532" s="17"/>
    </row>
    <row r="533" spans="2:30" x14ac:dyDescent="0.25">
      <c r="B533" s="24"/>
      <c r="C533" s="20"/>
      <c r="E533" s="24"/>
      <c r="F533" s="20"/>
      <c r="H533" s="16"/>
      <c r="I533" s="18"/>
      <c r="K533" s="16"/>
      <c r="L533" s="18"/>
      <c r="N533" s="16"/>
      <c r="O533" s="17"/>
      <c r="Q533" s="16"/>
      <c r="R533" s="18"/>
      <c r="T533" s="16"/>
      <c r="U533" s="17"/>
      <c r="W533" s="16"/>
      <c r="X533" s="18"/>
      <c r="Z533" s="19"/>
      <c r="AA533" s="20"/>
      <c r="AC533" s="16"/>
      <c r="AD533" s="17"/>
    </row>
    <row r="534" spans="2:30" x14ac:dyDescent="0.25">
      <c r="B534" s="24"/>
      <c r="C534" s="20"/>
      <c r="E534" s="24"/>
      <c r="F534" s="20"/>
      <c r="H534" s="16"/>
      <c r="I534" s="18"/>
      <c r="K534" s="16"/>
      <c r="L534" s="18"/>
      <c r="N534" s="16"/>
      <c r="O534" s="17"/>
      <c r="Q534" s="16"/>
      <c r="R534" s="18"/>
      <c r="T534" s="16"/>
      <c r="U534" s="17"/>
      <c r="W534" s="16"/>
      <c r="X534" s="18"/>
      <c r="Z534" s="19"/>
      <c r="AA534" s="20"/>
      <c r="AC534" s="16"/>
      <c r="AD534" s="17"/>
    </row>
    <row r="535" spans="2:30" x14ac:dyDescent="0.25">
      <c r="B535" s="24"/>
      <c r="C535" s="20"/>
      <c r="E535" s="24"/>
      <c r="F535" s="20"/>
      <c r="H535" s="16"/>
      <c r="I535" s="18"/>
      <c r="K535" s="16"/>
      <c r="L535" s="18"/>
      <c r="N535" s="16"/>
      <c r="O535" s="17"/>
      <c r="Q535" s="16"/>
      <c r="R535" s="18"/>
      <c r="T535" s="16"/>
      <c r="U535" s="17"/>
      <c r="W535" s="16"/>
      <c r="X535" s="18"/>
      <c r="Z535" s="19"/>
      <c r="AA535" s="20"/>
      <c r="AC535" s="16"/>
      <c r="AD535" s="17"/>
    </row>
    <row r="536" spans="2:30" x14ac:dyDescent="0.25">
      <c r="B536" s="24"/>
      <c r="C536" s="20"/>
      <c r="E536" s="24"/>
      <c r="F536" s="20"/>
      <c r="H536" s="21"/>
      <c r="I536" s="18"/>
      <c r="K536" s="21"/>
      <c r="L536" s="18"/>
      <c r="N536" s="21"/>
      <c r="O536" s="17"/>
      <c r="Q536" s="21"/>
      <c r="R536" s="18"/>
      <c r="T536" s="21"/>
      <c r="U536" s="17"/>
      <c r="W536" s="21"/>
      <c r="X536" s="18"/>
      <c r="Z536" s="21"/>
      <c r="AA536" s="20"/>
      <c r="AC536" s="21"/>
      <c r="AD536" s="17"/>
    </row>
    <row r="537" spans="2:30" x14ac:dyDescent="0.25">
      <c r="B537" s="24"/>
      <c r="C537" s="20"/>
      <c r="E537" s="24"/>
      <c r="F537" s="20"/>
      <c r="H537" s="21"/>
      <c r="I537" s="18"/>
      <c r="K537" s="21"/>
      <c r="L537" s="18"/>
      <c r="N537" s="21"/>
      <c r="O537" s="17"/>
      <c r="Q537" s="21"/>
      <c r="R537" s="18"/>
      <c r="T537" s="21"/>
      <c r="U537" s="17"/>
      <c r="W537" s="21"/>
      <c r="X537" s="18"/>
      <c r="Z537" s="21"/>
      <c r="AA537" s="20"/>
      <c r="AC537" s="21"/>
      <c r="AD537" s="17"/>
    </row>
    <row r="538" spans="2:30" x14ac:dyDescent="0.25">
      <c r="B538" s="24"/>
      <c r="C538" s="20"/>
      <c r="E538" s="24"/>
      <c r="F538" s="20"/>
      <c r="H538" s="21"/>
      <c r="I538" s="18"/>
      <c r="K538" s="21"/>
      <c r="L538" s="18"/>
      <c r="N538" s="21"/>
      <c r="O538" s="17"/>
      <c r="Q538" s="21"/>
      <c r="R538" s="18"/>
      <c r="T538" s="21"/>
      <c r="U538" s="17"/>
      <c r="W538" s="21"/>
      <c r="X538" s="18"/>
      <c r="Z538" s="21"/>
      <c r="AA538" s="20"/>
      <c r="AC538" s="21"/>
      <c r="AD538" s="17"/>
    </row>
    <row r="539" spans="2:30" x14ac:dyDescent="0.25">
      <c r="B539" s="24"/>
      <c r="C539" s="20"/>
      <c r="E539" s="24"/>
      <c r="F539" s="20"/>
      <c r="H539" s="21"/>
      <c r="I539" s="18"/>
      <c r="K539" s="21"/>
      <c r="L539" s="18"/>
      <c r="N539" s="21"/>
      <c r="O539" s="17"/>
      <c r="Q539" s="21"/>
      <c r="R539" s="18"/>
      <c r="T539" s="21"/>
      <c r="U539" s="17"/>
      <c r="W539" s="21"/>
      <c r="X539" s="18"/>
      <c r="Z539" s="21"/>
      <c r="AA539" s="20"/>
      <c r="AC539" s="21"/>
      <c r="AD539" s="17"/>
    </row>
    <row r="540" spans="2:30" x14ac:dyDescent="0.25">
      <c r="B540" s="24"/>
      <c r="C540" s="20"/>
      <c r="E540" s="24"/>
      <c r="F540" s="20"/>
      <c r="H540" s="21"/>
      <c r="I540" s="18"/>
      <c r="K540" s="21"/>
      <c r="L540" s="18"/>
      <c r="N540" s="21"/>
      <c r="O540" s="17"/>
      <c r="Q540" s="21"/>
      <c r="R540" s="18"/>
      <c r="T540" s="21"/>
      <c r="U540" s="17"/>
      <c r="W540" s="21"/>
      <c r="X540" s="18"/>
      <c r="Z540" s="21"/>
      <c r="AA540" s="20"/>
      <c r="AC540" s="21"/>
      <c r="AD540" s="17"/>
    </row>
    <row r="541" spans="2:30" x14ac:dyDescent="0.25">
      <c r="B541" s="24"/>
      <c r="C541" s="20"/>
      <c r="E541" s="24"/>
      <c r="F541" s="20"/>
      <c r="H541" s="21"/>
      <c r="I541" s="18"/>
      <c r="K541" s="21"/>
      <c r="L541" s="18"/>
      <c r="N541" s="21"/>
      <c r="O541" s="17"/>
      <c r="Q541" s="21"/>
      <c r="R541" s="18"/>
      <c r="T541" s="21"/>
      <c r="U541" s="17"/>
      <c r="W541" s="21"/>
      <c r="X541" s="18"/>
      <c r="Z541" s="21"/>
      <c r="AA541" s="20"/>
      <c r="AC541" s="21"/>
      <c r="AD541" s="17"/>
    </row>
    <row r="542" spans="2:30" x14ac:dyDescent="0.25">
      <c r="B542" s="24"/>
      <c r="C542" s="20"/>
      <c r="E542" s="24"/>
      <c r="F542" s="20"/>
      <c r="H542" s="21"/>
      <c r="I542" s="18"/>
      <c r="K542" s="21"/>
      <c r="L542" s="18"/>
      <c r="N542" s="21"/>
      <c r="O542" s="17"/>
      <c r="Q542" s="21"/>
      <c r="R542" s="18"/>
      <c r="T542" s="21"/>
      <c r="U542" s="17"/>
      <c r="W542" s="21"/>
      <c r="X542" s="18"/>
      <c r="Z542" s="21"/>
      <c r="AA542" s="20"/>
      <c r="AC542" s="21"/>
      <c r="AD542" s="17"/>
    </row>
    <row r="543" spans="2:30" x14ac:dyDescent="0.25">
      <c r="B543" s="24"/>
      <c r="C543" s="20"/>
      <c r="E543" s="24"/>
      <c r="F543" s="20"/>
      <c r="H543" s="21"/>
      <c r="I543" s="18"/>
      <c r="K543" s="21"/>
      <c r="L543" s="18"/>
      <c r="N543" s="21"/>
      <c r="O543" s="17"/>
      <c r="Q543" s="21"/>
      <c r="R543" s="18"/>
      <c r="T543" s="21"/>
      <c r="U543" s="17"/>
      <c r="W543" s="21"/>
      <c r="X543" s="18"/>
      <c r="Z543" s="21"/>
      <c r="AA543" s="20"/>
      <c r="AC543" s="21"/>
      <c r="AD543" s="17"/>
    </row>
    <row r="544" spans="2:30" x14ac:dyDescent="0.25">
      <c r="B544" s="24"/>
      <c r="C544" s="20"/>
      <c r="E544" s="24"/>
      <c r="F544" s="20"/>
      <c r="H544" s="16"/>
      <c r="I544" s="18"/>
      <c r="K544" s="16"/>
      <c r="L544" s="18"/>
      <c r="N544" s="16"/>
      <c r="O544" s="17"/>
      <c r="Q544" s="16"/>
      <c r="R544" s="18"/>
      <c r="T544" s="16"/>
      <c r="U544" s="17"/>
      <c r="W544" s="16"/>
      <c r="X544" s="18"/>
      <c r="Z544" s="19"/>
      <c r="AA544" s="20"/>
      <c r="AC544" s="16"/>
      <c r="AD544" s="17"/>
    </row>
    <row r="545" spans="2:30" x14ac:dyDescent="0.25">
      <c r="B545" s="24"/>
      <c r="C545" s="20"/>
      <c r="E545" s="24"/>
      <c r="F545" s="20"/>
      <c r="H545" s="16"/>
      <c r="I545" s="18"/>
      <c r="K545" s="16"/>
      <c r="L545" s="18"/>
      <c r="N545" s="16"/>
      <c r="O545" s="17"/>
      <c r="Q545" s="16"/>
      <c r="R545" s="18"/>
      <c r="T545" s="16"/>
      <c r="U545" s="17"/>
      <c r="W545" s="16"/>
      <c r="X545" s="18"/>
      <c r="Z545" s="19"/>
      <c r="AA545" s="20"/>
      <c r="AC545" s="16"/>
      <c r="AD545" s="17"/>
    </row>
    <row r="546" spans="2:30" x14ac:dyDescent="0.25">
      <c r="B546" s="24"/>
      <c r="C546" s="20"/>
      <c r="E546" s="24"/>
      <c r="F546" s="20"/>
      <c r="H546" s="16"/>
      <c r="I546" s="18"/>
      <c r="K546" s="16"/>
      <c r="L546" s="18"/>
      <c r="N546" s="16"/>
      <c r="O546" s="17"/>
      <c r="Q546" s="16"/>
      <c r="R546" s="18"/>
      <c r="T546" s="16"/>
      <c r="U546" s="17"/>
      <c r="W546" s="16"/>
      <c r="X546" s="18"/>
      <c r="Z546" s="19"/>
      <c r="AA546" s="20"/>
      <c r="AC546" s="16"/>
      <c r="AD546" s="17"/>
    </row>
    <row r="547" spans="2:30" x14ac:dyDescent="0.25">
      <c r="B547" s="24"/>
      <c r="C547" s="20"/>
      <c r="E547" s="24"/>
      <c r="F547" s="20"/>
      <c r="H547" s="16"/>
      <c r="I547" s="18"/>
      <c r="K547" s="16"/>
      <c r="L547" s="18"/>
      <c r="N547" s="16"/>
      <c r="O547" s="17"/>
      <c r="Q547" s="16"/>
      <c r="R547" s="18"/>
      <c r="T547" s="16"/>
      <c r="U547" s="17"/>
      <c r="W547" s="16"/>
      <c r="X547" s="18"/>
      <c r="Z547" s="19"/>
      <c r="AA547" s="20"/>
      <c r="AC547" s="16"/>
      <c r="AD547" s="17"/>
    </row>
    <row r="548" spans="2:30" x14ac:dyDescent="0.25">
      <c r="B548" s="24"/>
      <c r="C548" s="20"/>
      <c r="E548" s="24"/>
      <c r="F548" s="20"/>
      <c r="H548" s="16"/>
      <c r="I548" s="18"/>
      <c r="K548" s="16"/>
      <c r="L548" s="18"/>
      <c r="N548" s="16"/>
      <c r="O548" s="17"/>
      <c r="Q548" s="16"/>
      <c r="R548" s="18"/>
      <c r="T548" s="16"/>
      <c r="U548" s="17"/>
      <c r="W548" s="16"/>
      <c r="X548" s="18"/>
      <c r="Z548" s="19"/>
      <c r="AA548" s="20"/>
      <c r="AC548" s="16"/>
      <c r="AD548" s="17"/>
    </row>
    <row r="549" spans="2:30" x14ac:dyDescent="0.25">
      <c r="B549" s="24"/>
      <c r="C549" s="20"/>
      <c r="E549" s="24"/>
      <c r="F549" s="20"/>
      <c r="H549" s="16"/>
      <c r="I549" s="18"/>
      <c r="K549" s="16"/>
      <c r="L549" s="18"/>
      <c r="N549" s="16"/>
      <c r="O549" s="17"/>
      <c r="Q549" s="16"/>
      <c r="R549" s="18"/>
      <c r="T549" s="16"/>
      <c r="U549" s="17"/>
      <c r="W549" s="16"/>
      <c r="X549" s="18"/>
      <c r="Z549" s="19"/>
      <c r="AA549" s="20"/>
      <c r="AC549" s="16"/>
      <c r="AD549" s="17"/>
    </row>
    <row r="550" spans="2:30" x14ac:dyDescent="0.25">
      <c r="B550" s="24"/>
      <c r="C550" s="20"/>
      <c r="E550" s="24"/>
      <c r="F550" s="20"/>
      <c r="H550" s="16"/>
      <c r="I550" s="18"/>
      <c r="K550" s="16"/>
      <c r="L550" s="18"/>
      <c r="N550" s="16"/>
      <c r="O550" s="17"/>
      <c r="Q550" s="16"/>
      <c r="R550" s="18"/>
      <c r="T550" s="16"/>
      <c r="U550" s="17"/>
      <c r="W550" s="16"/>
      <c r="X550" s="18"/>
      <c r="Z550" s="19"/>
      <c r="AA550" s="20"/>
      <c r="AC550" s="16"/>
      <c r="AD550" s="17"/>
    </row>
    <row r="551" spans="2:30" x14ac:dyDescent="0.25">
      <c r="B551" s="24"/>
      <c r="C551" s="20"/>
      <c r="E551" s="24"/>
      <c r="F551" s="20"/>
      <c r="H551" s="16"/>
      <c r="I551" s="18"/>
      <c r="K551" s="16"/>
      <c r="L551" s="18"/>
      <c r="N551" s="16"/>
      <c r="O551" s="17"/>
      <c r="Q551" s="16"/>
      <c r="R551" s="18"/>
      <c r="T551" s="16"/>
      <c r="U551" s="17"/>
      <c r="W551" s="16"/>
      <c r="X551" s="18"/>
      <c r="Z551" s="19"/>
      <c r="AA551" s="20"/>
      <c r="AC551" s="16"/>
      <c r="AD551" s="17"/>
    </row>
    <row r="552" spans="2:30" x14ac:dyDescent="0.25">
      <c r="B552" s="24"/>
      <c r="C552" s="20"/>
      <c r="E552" s="24"/>
      <c r="F552" s="20"/>
      <c r="H552" s="16"/>
      <c r="I552" s="18"/>
      <c r="K552" s="16"/>
      <c r="L552" s="18"/>
      <c r="N552" s="16"/>
      <c r="O552" s="17"/>
      <c r="Q552" s="16"/>
      <c r="R552" s="18"/>
      <c r="T552" s="16"/>
      <c r="U552" s="17"/>
      <c r="W552" s="16"/>
      <c r="X552" s="18"/>
      <c r="Z552" s="19"/>
      <c r="AA552" s="20"/>
      <c r="AC552" s="16"/>
      <c r="AD552" s="17"/>
    </row>
    <row r="553" spans="2:30" x14ac:dyDescent="0.25">
      <c r="B553" s="24"/>
      <c r="C553" s="20"/>
      <c r="E553" s="24"/>
      <c r="F553" s="20"/>
      <c r="H553" s="16"/>
      <c r="I553" s="18"/>
      <c r="K553" s="16"/>
      <c r="L553" s="18"/>
      <c r="N553" s="16"/>
      <c r="O553" s="17"/>
      <c r="Q553" s="16"/>
      <c r="R553" s="18"/>
      <c r="T553" s="16"/>
      <c r="U553" s="17"/>
      <c r="W553" s="16"/>
      <c r="X553" s="18"/>
      <c r="Z553" s="19"/>
      <c r="AA553" s="20"/>
      <c r="AC553" s="16"/>
      <c r="AD553" s="17"/>
    </row>
    <row r="554" spans="2:30" x14ac:dyDescent="0.25">
      <c r="B554" s="24"/>
      <c r="C554" s="20"/>
      <c r="E554" s="24"/>
      <c r="F554" s="20"/>
      <c r="H554" s="16"/>
      <c r="I554" s="18"/>
      <c r="K554" s="16"/>
      <c r="L554" s="18"/>
      <c r="N554" s="16"/>
      <c r="O554" s="17"/>
      <c r="Q554" s="16"/>
      <c r="R554" s="18"/>
      <c r="T554" s="16"/>
      <c r="U554" s="17"/>
      <c r="W554" s="16"/>
      <c r="X554" s="18"/>
      <c r="Z554" s="19"/>
      <c r="AA554" s="20"/>
      <c r="AC554" s="16"/>
      <c r="AD554" s="17"/>
    </row>
    <row r="555" spans="2:30" x14ac:dyDescent="0.25">
      <c r="B555" s="24"/>
      <c r="C555" s="20"/>
      <c r="E555" s="24"/>
      <c r="F555" s="20"/>
      <c r="H555" s="21"/>
      <c r="I555" s="18"/>
      <c r="K555" s="21"/>
      <c r="L555" s="18"/>
      <c r="N555" s="21"/>
      <c r="O555" s="17"/>
      <c r="Q555" s="21"/>
      <c r="R555" s="18"/>
      <c r="T555" s="21"/>
      <c r="U555" s="17"/>
      <c r="W555" s="21"/>
      <c r="X555" s="18"/>
      <c r="Z555" s="21"/>
      <c r="AA555" s="20"/>
      <c r="AC555" s="21"/>
      <c r="AD555" s="17"/>
    </row>
    <row r="556" spans="2:30" x14ac:dyDescent="0.25">
      <c r="B556" s="24"/>
      <c r="C556" s="20"/>
      <c r="E556" s="24"/>
      <c r="F556" s="20"/>
      <c r="H556" s="21"/>
      <c r="I556" s="18"/>
      <c r="K556" s="21"/>
      <c r="L556" s="18"/>
      <c r="N556" s="21"/>
      <c r="O556" s="17"/>
      <c r="Q556" s="21"/>
      <c r="R556" s="18"/>
      <c r="T556" s="21"/>
      <c r="U556" s="17"/>
      <c r="W556" s="21"/>
      <c r="X556" s="18"/>
      <c r="Z556" s="21"/>
      <c r="AA556" s="20"/>
      <c r="AC556" s="21"/>
      <c r="AD556" s="17"/>
    </row>
    <row r="557" spans="2:30" x14ac:dyDescent="0.25">
      <c r="B557" s="24"/>
      <c r="C557" s="20"/>
      <c r="E557" s="24"/>
      <c r="F557" s="20"/>
      <c r="H557" s="21"/>
      <c r="I557" s="18"/>
      <c r="K557" s="21"/>
      <c r="L557" s="18"/>
      <c r="N557" s="21"/>
      <c r="O557" s="17"/>
      <c r="Q557" s="21"/>
      <c r="R557" s="18"/>
      <c r="T557" s="21"/>
      <c r="U557" s="17"/>
      <c r="W557" s="21"/>
      <c r="X557" s="18"/>
      <c r="Z557" s="21"/>
      <c r="AA557" s="20"/>
      <c r="AC557" s="21"/>
      <c r="AD557" s="17"/>
    </row>
    <row r="558" spans="2:30" x14ac:dyDescent="0.25">
      <c r="B558" s="24"/>
      <c r="C558" s="20"/>
      <c r="E558" s="24"/>
      <c r="F558" s="20"/>
      <c r="H558" s="21"/>
      <c r="I558" s="18"/>
      <c r="K558" s="21"/>
      <c r="L558" s="18"/>
      <c r="N558" s="21"/>
      <c r="O558" s="17"/>
      <c r="Q558" s="21"/>
      <c r="R558" s="18"/>
      <c r="T558" s="21"/>
      <c r="U558" s="17"/>
      <c r="W558" s="21"/>
      <c r="X558" s="18"/>
      <c r="Z558" s="21"/>
      <c r="AA558" s="20"/>
      <c r="AC558" s="21"/>
      <c r="AD558" s="17"/>
    </row>
    <row r="559" spans="2:30" x14ac:dyDescent="0.25">
      <c r="B559" s="24"/>
      <c r="C559" s="20"/>
      <c r="E559" s="24"/>
      <c r="F559" s="20"/>
      <c r="H559" s="21"/>
      <c r="I559" s="18"/>
      <c r="K559" s="21"/>
      <c r="L559" s="18"/>
      <c r="N559" s="21"/>
      <c r="O559" s="17"/>
      <c r="Q559" s="21"/>
      <c r="R559" s="18"/>
      <c r="T559" s="21"/>
      <c r="U559" s="17"/>
      <c r="W559" s="21"/>
      <c r="X559" s="18"/>
      <c r="Z559" s="21"/>
      <c r="AA559" s="20"/>
      <c r="AC559" s="21"/>
      <c r="AD559" s="17"/>
    </row>
    <row r="560" spans="2:30" x14ac:dyDescent="0.25">
      <c r="B560" s="24"/>
      <c r="C560" s="20"/>
      <c r="E560" s="24"/>
      <c r="F560" s="20"/>
      <c r="H560" s="21"/>
      <c r="I560" s="18"/>
      <c r="K560" s="21"/>
      <c r="L560" s="18"/>
      <c r="N560" s="21"/>
      <c r="O560" s="17"/>
      <c r="Q560" s="21"/>
      <c r="R560" s="18"/>
      <c r="T560" s="21"/>
      <c r="U560" s="17"/>
      <c r="W560" s="21"/>
      <c r="X560" s="18"/>
      <c r="Z560" s="21"/>
      <c r="AA560" s="20"/>
      <c r="AC560" s="21"/>
      <c r="AD560" s="17"/>
    </row>
    <row r="561" spans="2:30" x14ac:dyDescent="0.25">
      <c r="B561" s="24"/>
      <c r="C561" s="20"/>
      <c r="E561" s="24"/>
      <c r="F561" s="20"/>
      <c r="H561" s="21"/>
      <c r="I561" s="18"/>
      <c r="K561" s="21"/>
      <c r="L561" s="18"/>
      <c r="N561" s="21"/>
      <c r="O561" s="17"/>
      <c r="Q561" s="21"/>
      <c r="R561" s="18"/>
      <c r="T561" s="21"/>
      <c r="U561" s="17"/>
      <c r="W561" s="21"/>
      <c r="X561" s="18"/>
      <c r="Z561" s="21"/>
      <c r="AA561" s="20"/>
      <c r="AC561" s="21"/>
      <c r="AD561" s="17"/>
    </row>
    <row r="562" spans="2:30" x14ac:dyDescent="0.25">
      <c r="B562" s="24"/>
      <c r="C562" s="20"/>
      <c r="E562" s="24"/>
      <c r="F562" s="20"/>
      <c r="H562" s="21"/>
      <c r="I562" s="18"/>
      <c r="K562" s="21"/>
      <c r="L562" s="18"/>
      <c r="N562" s="21"/>
      <c r="O562" s="17"/>
      <c r="Q562" s="21"/>
      <c r="R562" s="18"/>
      <c r="T562" s="21"/>
      <c r="U562" s="17"/>
      <c r="W562" s="21"/>
      <c r="X562" s="18"/>
      <c r="Z562" s="21"/>
      <c r="AA562" s="20"/>
      <c r="AC562" s="21"/>
      <c r="AD562" s="17"/>
    </row>
    <row r="563" spans="2:30" x14ac:dyDescent="0.25">
      <c r="B563" s="24"/>
      <c r="C563" s="20"/>
      <c r="E563" s="24"/>
      <c r="F563" s="20"/>
      <c r="H563" s="16"/>
      <c r="I563" s="18"/>
      <c r="K563" s="16"/>
      <c r="L563" s="18"/>
      <c r="N563" s="16"/>
      <c r="O563" s="17"/>
      <c r="Q563" s="16"/>
      <c r="R563" s="18"/>
      <c r="T563" s="16"/>
      <c r="U563" s="17"/>
      <c r="W563" s="16"/>
      <c r="X563" s="18"/>
      <c r="Z563" s="19"/>
      <c r="AA563" s="20"/>
      <c r="AC563" s="16"/>
      <c r="AD563" s="17"/>
    </row>
    <row r="564" spans="2:30" x14ac:dyDescent="0.25">
      <c r="B564" s="24"/>
      <c r="C564" s="20"/>
      <c r="E564" s="24"/>
      <c r="F564" s="20"/>
      <c r="H564" s="16"/>
      <c r="I564" s="18"/>
      <c r="K564" s="16"/>
      <c r="L564" s="18"/>
      <c r="N564" s="16"/>
      <c r="O564" s="17"/>
      <c r="Q564" s="16"/>
      <c r="R564" s="18"/>
      <c r="T564" s="16"/>
      <c r="U564" s="17"/>
      <c r="W564" s="16"/>
      <c r="X564" s="18"/>
      <c r="Z564" s="19"/>
      <c r="AA564" s="20"/>
      <c r="AC564" s="16"/>
      <c r="AD564" s="17"/>
    </row>
    <row r="565" spans="2:30" x14ac:dyDescent="0.25">
      <c r="B565" s="24"/>
      <c r="C565" s="20"/>
      <c r="E565" s="24"/>
      <c r="F565" s="20"/>
      <c r="H565" s="16"/>
      <c r="I565" s="18"/>
      <c r="K565" s="16"/>
      <c r="L565" s="18"/>
      <c r="N565" s="16"/>
      <c r="O565" s="17"/>
      <c r="Q565" s="16"/>
      <c r="R565" s="18"/>
      <c r="T565" s="16"/>
      <c r="U565" s="17"/>
      <c r="W565" s="16"/>
      <c r="X565" s="18"/>
      <c r="Z565" s="19"/>
      <c r="AA565" s="20"/>
      <c r="AC565" s="16"/>
      <c r="AD565" s="17"/>
    </row>
    <row r="566" spans="2:30" x14ac:dyDescent="0.25">
      <c r="B566" s="24"/>
      <c r="C566" s="20"/>
      <c r="E566" s="24"/>
      <c r="F566" s="20"/>
      <c r="H566" s="16"/>
      <c r="I566" s="18"/>
      <c r="K566" s="16"/>
      <c r="L566" s="18"/>
      <c r="N566" s="16"/>
      <c r="O566" s="17"/>
      <c r="Q566" s="16"/>
      <c r="R566" s="18"/>
      <c r="T566" s="16"/>
      <c r="U566" s="17"/>
      <c r="W566" s="16"/>
      <c r="X566" s="18"/>
      <c r="Z566" s="19"/>
      <c r="AA566" s="20"/>
      <c r="AC566" s="16"/>
      <c r="AD566" s="17"/>
    </row>
    <row r="567" spans="2:30" x14ac:dyDescent="0.25">
      <c r="B567" s="24"/>
      <c r="C567" s="20"/>
      <c r="E567" s="24"/>
      <c r="F567" s="20"/>
      <c r="H567" s="16"/>
      <c r="I567" s="18"/>
      <c r="K567" s="16"/>
      <c r="L567" s="18"/>
      <c r="N567" s="16"/>
      <c r="O567" s="17"/>
      <c r="Q567" s="16"/>
      <c r="R567" s="18"/>
      <c r="T567" s="16"/>
      <c r="U567" s="17"/>
      <c r="W567" s="16"/>
      <c r="X567" s="18"/>
      <c r="Z567" s="19"/>
      <c r="AA567" s="20"/>
      <c r="AC567" s="16"/>
      <c r="AD567" s="17"/>
    </row>
    <row r="568" spans="2:30" x14ac:dyDescent="0.25">
      <c r="B568" s="24"/>
      <c r="C568" s="20"/>
      <c r="E568" s="24"/>
      <c r="F568" s="20"/>
      <c r="H568" s="16"/>
      <c r="I568" s="18"/>
      <c r="K568" s="16"/>
      <c r="L568" s="18"/>
      <c r="N568" s="16"/>
      <c r="O568" s="17"/>
      <c r="Q568" s="16"/>
      <c r="R568" s="18"/>
      <c r="T568" s="16"/>
      <c r="U568" s="17"/>
      <c r="W568" s="16"/>
      <c r="X568" s="18"/>
      <c r="Z568" s="19"/>
      <c r="AA568" s="20"/>
      <c r="AC568" s="16"/>
      <c r="AD568" s="17"/>
    </row>
    <row r="569" spans="2:30" x14ac:dyDescent="0.25">
      <c r="B569" s="24"/>
      <c r="C569" s="20"/>
      <c r="E569" s="24"/>
      <c r="F569" s="20"/>
      <c r="H569" s="16"/>
      <c r="I569" s="18"/>
      <c r="K569" s="16"/>
      <c r="L569" s="18"/>
      <c r="N569" s="16"/>
      <c r="O569" s="17"/>
      <c r="Q569" s="16"/>
      <c r="R569" s="18"/>
      <c r="T569" s="16"/>
      <c r="U569" s="17"/>
      <c r="W569" s="16"/>
      <c r="X569" s="18"/>
      <c r="Z569" s="19"/>
      <c r="AA569" s="20"/>
      <c r="AC569" s="16"/>
      <c r="AD569" s="17"/>
    </row>
    <row r="570" spans="2:30" x14ac:dyDescent="0.25">
      <c r="B570" s="24"/>
      <c r="C570" s="20"/>
      <c r="E570" s="24"/>
      <c r="F570" s="20"/>
      <c r="H570" s="16"/>
      <c r="I570" s="18"/>
      <c r="K570" s="16"/>
      <c r="L570" s="18"/>
      <c r="N570" s="16"/>
      <c r="O570" s="17"/>
      <c r="Q570" s="16"/>
      <c r="R570" s="18"/>
      <c r="T570" s="16"/>
      <c r="U570" s="17"/>
      <c r="W570" s="16"/>
      <c r="X570" s="18"/>
      <c r="Z570" s="19"/>
      <c r="AA570" s="20"/>
      <c r="AC570" s="16"/>
      <c r="AD570" s="17"/>
    </row>
    <row r="571" spans="2:30" x14ac:dyDescent="0.25">
      <c r="B571" s="24"/>
      <c r="C571" s="20"/>
      <c r="E571" s="24"/>
      <c r="F571" s="20"/>
      <c r="H571" s="16"/>
      <c r="I571" s="18"/>
      <c r="K571" s="16"/>
      <c r="L571" s="18"/>
      <c r="N571" s="16"/>
      <c r="O571" s="17"/>
      <c r="Q571" s="16"/>
      <c r="R571" s="18"/>
      <c r="T571" s="16"/>
      <c r="U571" s="17"/>
      <c r="W571" s="16"/>
      <c r="X571" s="18"/>
      <c r="Z571" s="19"/>
      <c r="AA571" s="20"/>
      <c r="AC571" s="16"/>
      <c r="AD571" s="17"/>
    </row>
    <row r="572" spans="2:30" x14ac:dyDescent="0.25">
      <c r="B572" s="24"/>
      <c r="C572" s="20"/>
      <c r="E572" s="24"/>
      <c r="F572" s="20"/>
      <c r="H572" s="16"/>
      <c r="I572" s="18"/>
      <c r="K572" s="16"/>
      <c r="L572" s="18"/>
      <c r="N572" s="16"/>
      <c r="O572" s="17"/>
      <c r="Q572" s="16"/>
      <c r="R572" s="18"/>
      <c r="T572" s="16"/>
      <c r="U572" s="17"/>
      <c r="W572" s="16"/>
      <c r="X572" s="18"/>
      <c r="Z572" s="19"/>
      <c r="AA572" s="20"/>
      <c r="AC572" s="16"/>
      <c r="AD572" s="17"/>
    </row>
    <row r="573" spans="2:30" x14ac:dyDescent="0.25">
      <c r="B573" s="24"/>
      <c r="C573" s="20"/>
      <c r="E573" s="24"/>
      <c r="F573" s="20"/>
      <c r="H573" s="16"/>
      <c r="I573" s="18"/>
      <c r="K573" s="16"/>
      <c r="L573" s="18"/>
      <c r="N573" s="16"/>
      <c r="O573" s="17"/>
      <c r="Q573" s="16"/>
      <c r="R573" s="18"/>
      <c r="T573" s="16"/>
      <c r="U573" s="17"/>
      <c r="W573" s="16"/>
      <c r="X573" s="18"/>
      <c r="Z573" s="19"/>
      <c r="AA573" s="20"/>
      <c r="AC573" s="16"/>
      <c r="AD573" s="17"/>
    </row>
    <row r="574" spans="2:30" x14ac:dyDescent="0.25">
      <c r="B574" s="24"/>
      <c r="C574" s="20"/>
      <c r="E574" s="24"/>
      <c r="F574" s="20"/>
      <c r="H574" s="16"/>
      <c r="I574" s="18"/>
      <c r="K574" s="16"/>
      <c r="L574" s="18"/>
      <c r="N574" s="16"/>
      <c r="O574" s="17"/>
      <c r="Q574" s="16"/>
      <c r="R574" s="18"/>
      <c r="T574" s="16"/>
      <c r="U574" s="17"/>
      <c r="W574" s="16"/>
      <c r="X574" s="18"/>
      <c r="Z574" s="19"/>
      <c r="AA574" s="20"/>
      <c r="AC574" s="16"/>
      <c r="AD574" s="17"/>
    </row>
    <row r="575" spans="2:30" x14ac:dyDescent="0.25">
      <c r="B575" s="24"/>
      <c r="C575" s="20"/>
      <c r="E575" s="24"/>
      <c r="F575" s="20"/>
      <c r="H575" s="21"/>
      <c r="I575" s="18"/>
      <c r="K575" s="21"/>
      <c r="L575" s="18"/>
      <c r="N575" s="21"/>
      <c r="O575" s="17"/>
      <c r="Q575" s="21"/>
      <c r="R575" s="18"/>
      <c r="T575" s="21"/>
      <c r="U575" s="17"/>
      <c r="W575" s="21"/>
      <c r="X575" s="18"/>
      <c r="Z575" s="21"/>
      <c r="AA575" s="20"/>
      <c r="AC575" s="21"/>
      <c r="AD575" s="17"/>
    </row>
    <row r="576" spans="2:30" x14ac:dyDescent="0.25">
      <c r="B576" s="24"/>
      <c r="C576" s="20"/>
      <c r="E576" s="24"/>
      <c r="F576" s="20"/>
      <c r="H576" s="21"/>
      <c r="I576" s="18"/>
      <c r="K576" s="21"/>
      <c r="L576" s="18"/>
      <c r="N576" s="21"/>
      <c r="O576" s="17"/>
      <c r="Q576" s="21"/>
      <c r="R576" s="18"/>
      <c r="T576" s="21"/>
      <c r="U576" s="17"/>
      <c r="W576" s="21"/>
      <c r="X576" s="18"/>
      <c r="Z576" s="21"/>
      <c r="AA576" s="20"/>
      <c r="AC576" s="21"/>
      <c r="AD576" s="17"/>
    </row>
    <row r="577" spans="2:30" x14ac:dyDescent="0.25">
      <c r="B577" s="24"/>
      <c r="C577" s="20"/>
      <c r="E577" s="24"/>
      <c r="F577" s="20"/>
      <c r="H577" s="21"/>
      <c r="I577" s="18"/>
      <c r="K577" s="21"/>
      <c r="L577" s="18"/>
      <c r="N577" s="21"/>
      <c r="O577" s="17"/>
      <c r="Q577" s="21"/>
      <c r="R577" s="18"/>
      <c r="T577" s="21"/>
      <c r="U577" s="17"/>
      <c r="W577" s="21"/>
      <c r="X577" s="18"/>
      <c r="Z577" s="21"/>
      <c r="AA577" s="20"/>
      <c r="AC577" s="21"/>
      <c r="AD577" s="17"/>
    </row>
    <row r="578" spans="2:30" x14ac:dyDescent="0.25">
      <c r="B578" s="24"/>
      <c r="C578" s="20"/>
      <c r="E578" s="24"/>
      <c r="F578" s="20"/>
      <c r="H578" s="21"/>
      <c r="I578" s="18"/>
      <c r="K578" s="21"/>
      <c r="L578" s="18"/>
      <c r="N578" s="21"/>
      <c r="O578" s="17"/>
      <c r="Q578" s="21"/>
      <c r="R578" s="18"/>
      <c r="T578" s="21"/>
      <c r="U578" s="17"/>
      <c r="W578" s="21"/>
      <c r="X578" s="18"/>
      <c r="Z578" s="21"/>
      <c r="AA578" s="20"/>
      <c r="AC578" s="21"/>
      <c r="AD578" s="17"/>
    </row>
    <row r="579" spans="2:30" x14ac:dyDescent="0.25">
      <c r="B579" s="24"/>
      <c r="C579" s="20"/>
      <c r="E579" s="24"/>
      <c r="F579" s="20"/>
      <c r="H579" s="21"/>
      <c r="I579" s="18"/>
      <c r="K579" s="21"/>
      <c r="L579" s="18"/>
      <c r="N579" s="21"/>
      <c r="O579" s="17"/>
      <c r="Q579" s="21"/>
      <c r="R579" s="18"/>
      <c r="T579" s="21"/>
      <c r="U579" s="17"/>
      <c r="W579" s="21"/>
      <c r="X579" s="18"/>
      <c r="Z579" s="21"/>
      <c r="AA579" s="20"/>
      <c r="AC579" s="21"/>
      <c r="AD579" s="17"/>
    </row>
    <row r="580" spans="2:30" x14ac:dyDescent="0.25">
      <c r="B580" s="24"/>
      <c r="C580" s="20"/>
      <c r="E580" s="24"/>
      <c r="F580" s="20"/>
      <c r="H580" s="21"/>
      <c r="I580" s="18"/>
      <c r="K580" s="21"/>
      <c r="L580" s="18"/>
      <c r="N580" s="21"/>
      <c r="O580" s="17"/>
      <c r="Q580" s="21"/>
      <c r="R580" s="18"/>
      <c r="T580" s="21"/>
      <c r="U580" s="17"/>
      <c r="W580" s="21"/>
      <c r="X580" s="18"/>
      <c r="Z580" s="21"/>
      <c r="AA580" s="20"/>
      <c r="AC580" s="21"/>
      <c r="AD580" s="17"/>
    </row>
    <row r="581" spans="2:30" x14ac:dyDescent="0.25">
      <c r="B581" s="24"/>
      <c r="C581" s="20"/>
      <c r="E581" s="24"/>
      <c r="F581" s="20"/>
      <c r="H581" s="21"/>
      <c r="I581" s="18"/>
      <c r="K581" s="21"/>
      <c r="L581" s="18"/>
      <c r="N581" s="21"/>
      <c r="O581" s="17"/>
      <c r="Q581" s="21"/>
      <c r="R581" s="18"/>
      <c r="T581" s="21"/>
      <c r="U581" s="17"/>
      <c r="W581" s="21"/>
      <c r="X581" s="18"/>
      <c r="Z581" s="21"/>
      <c r="AA581" s="20"/>
      <c r="AC581" s="21"/>
      <c r="AD581" s="17"/>
    </row>
    <row r="582" spans="2:30" x14ac:dyDescent="0.25">
      <c r="B582" s="24"/>
      <c r="C582" s="20"/>
      <c r="E582" s="24"/>
      <c r="F582" s="20"/>
      <c r="H582" s="21"/>
      <c r="I582" s="18"/>
      <c r="K582" s="21"/>
      <c r="L582" s="18"/>
      <c r="N582" s="21"/>
      <c r="O582" s="17"/>
      <c r="Q582" s="21"/>
      <c r="R582" s="18"/>
      <c r="T582" s="21"/>
      <c r="U582" s="17"/>
      <c r="W582" s="21"/>
      <c r="X582" s="18"/>
      <c r="Z582" s="21"/>
      <c r="AA582" s="20"/>
      <c r="AC582" s="21"/>
      <c r="AD582" s="17"/>
    </row>
    <row r="583" spans="2:30" x14ac:dyDescent="0.25">
      <c r="B583" s="24"/>
      <c r="C583" s="20"/>
      <c r="E583" s="24"/>
      <c r="F583" s="20"/>
      <c r="H583" s="21"/>
      <c r="I583" s="18"/>
      <c r="K583" s="21"/>
      <c r="L583" s="18"/>
      <c r="N583" s="21"/>
      <c r="O583" s="17"/>
      <c r="Q583" s="21"/>
      <c r="R583" s="18"/>
      <c r="T583" s="21"/>
      <c r="U583" s="17"/>
      <c r="W583" s="21"/>
      <c r="X583" s="18"/>
      <c r="Z583" s="21"/>
      <c r="AA583" s="20"/>
      <c r="AC583" s="21"/>
      <c r="AD583" s="17"/>
    </row>
    <row r="584" spans="2:30" x14ac:dyDescent="0.25">
      <c r="B584" s="24"/>
      <c r="C584" s="20"/>
      <c r="E584" s="24"/>
      <c r="F584" s="20"/>
      <c r="H584" s="16"/>
      <c r="I584" s="18"/>
      <c r="K584" s="16"/>
      <c r="L584" s="18"/>
      <c r="N584" s="16"/>
      <c r="O584" s="17"/>
      <c r="Q584" s="16"/>
      <c r="R584" s="18"/>
      <c r="T584" s="16"/>
      <c r="U584" s="17"/>
      <c r="W584" s="16"/>
      <c r="X584" s="18"/>
      <c r="Z584" s="19"/>
      <c r="AA584" s="20"/>
      <c r="AC584" s="16"/>
      <c r="AD584" s="17"/>
    </row>
    <row r="585" spans="2:30" x14ac:dyDescent="0.25">
      <c r="B585" s="24"/>
      <c r="C585" s="20"/>
      <c r="E585" s="24"/>
      <c r="F585" s="20"/>
      <c r="H585" s="16"/>
      <c r="I585" s="18"/>
      <c r="K585" s="16"/>
      <c r="L585" s="18"/>
      <c r="N585" s="16"/>
      <c r="O585" s="17"/>
      <c r="Q585" s="16"/>
      <c r="R585" s="18"/>
      <c r="T585" s="16"/>
      <c r="U585" s="17"/>
      <c r="W585" s="16"/>
      <c r="X585" s="18"/>
      <c r="Z585" s="19"/>
      <c r="AA585" s="20"/>
      <c r="AC585" s="16"/>
      <c r="AD585" s="17"/>
    </row>
    <row r="586" spans="2:30" x14ac:dyDescent="0.25">
      <c r="B586" s="24"/>
      <c r="C586" s="20"/>
      <c r="E586" s="24"/>
      <c r="F586" s="20"/>
      <c r="H586" s="16"/>
      <c r="I586" s="18"/>
      <c r="K586" s="16"/>
      <c r="L586" s="18"/>
      <c r="N586" s="16"/>
      <c r="O586" s="17"/>
      <c r="Q586" s="16"/>
      <c r="R586" s="18"/>
      <c r="T586" s="16"/>
      <c r="U586" s="17"/>
      <c r="W586" s="16"/>
      <c r="X586" s="18"/>
      <c r="Z586" s="19"/>
      <c r="AA586" s="20"/>
      <c r="AC586" s="16"/>
      <c r="AD586" s="17"/>
    </row>
    <row r="587" spans="2:30" x14ac:dyDescent="0.25">
      <c r="B587" s="24"/>
      <c r="C587" s="20"/>
      <c r="E587" s="24"/>
      <c r="F587" s="20"/>
      <c r="H587" s="16"/>
      <c r="I587" s="18"/>
      <c r="K587" s="16"/>
      <c r="L587" s="18"/>
      <c r="N587" s="16"/>
      <c r="O587" s="17"/>
      <c r="Q587" s="16"/>
      <c r="R587" s="18"/>
      <c r="T587" s="16"/>
      <c r="U587" s="17"/>
      <c r="W587" s="16"/>
      <c r="X587" s="18"/>
      <c r="Z587" s="19"/>
      <c r="AA587" s="20"/>
      <c r="AC587" s="16"/>
      <c r="AD587" s="17"/>
    </row>
    <row r="588" spans="2:30" x14ac:dyDescent="0.25">
      <c r="B588" s="24"/>
      <c r="C588" s="20"/>
      <c r="E588" s="24"/>
      <c r="F588" s="20"/>
      <c r="H588" s="16"/>
      <c r="I588" s="18"/>
      <c r="K588" s="16"/>
      <c r="L588" s="18"/>
      <c r="N588" s="16"/>
      <c r="O588" s="17"/>
      <c r="Q588" s="16"/>
      <c r="R588" s="18"/>
      <c r="T588" s="16"/>
      <c r="U588" s="17"/>
      <c r="W588" s="16"/>
      <c r="X588" s="18"/>
      <c r="Z588" s="19"/>
      <c r="AA588" s="20"/>
      <c r="AC588" s="16"/>
      <c r="AD588" s="17"/>
    </row>
    <row r="589" spans="2:30" x14ac:dyDescent="0.25">
      <c r="B589" s="24"/>
      <c r="C589" s="20"/>
      <c r="E589" s="24"/>
      <c r="F589" s="20"/>
      <c r="H589" s="16"/>
      <c r="I589" s="18"/>
      <c r="K589" s="16"/>
      <c r="L589" s="18"/>
      <c r="N589" s="16"/>
      <c r="O589" s="17"/>
      <c r="Q589" s="16"/>
      <c r="R589" s="18"/>
      <c r="T589" s="16"/>
      <c r="U589" s="17"/>
      <c r="W589" s="16"/>
      <c r="X589" s="18"/>
      <c r="Z589" s="19"/>
      <c r="AA589" s="20"/>
      <c r="AC589" s="16"/>
      <c r="AD589" s="17"/>
    </row>
    <row r="590" spans="2:30" x14ac:dyDescent="0.25">
      <c r="B590" s="24"/>
      <c r="C590" s="20"/>
      <c r="E590" s="24"/>
      <c r="F590" s="20"/>
      <c r="H590" s="16"/>
      <c r="I590" s="18"/>
      <c r="K590" s="16"/>
      <c r="L590" s="18"/>
      <c r="N590" s="16"/>
      <c r="O590" s="17"/>
      <c r="Q590" s="16"/>
      <c r="R590" s="18"/>
      <c r="T590" s="16"/>
      <c r="U590" s="17"/>
      <c r="W590" s="16"/>
      <c r="X590" s="18"/>
      <c r="Z590" s="19"/>
      <c r="AA590" s="20"/>
      <c r="AC590" s="16"/>
      <c r="AD590" s="17"/>
    </row>
    <row r="591" spans="2:30" x14ac:dyDescent="0.25">
      <c r="B591" s="24"/>
      <c r="C591" s="20"/>
      <c r="E591" s="24"/>
      <c r="F591" s="20"/>
      <c r="H591" s="16"/>
      <c r="I591" s="18"/>
      <c r="K591" s="16"/>
      <c r="L591" s="18"/>
      <c r="N591" s="16"/>
      <c r="O591" s="17"/>
      <c r="Q591" s="16"/>
      <c r="R591" s="18"/>
      <c r="T591" s="16"/>
      <c r="U591" s="17"/>
      <c r="W591" s="16"/>
      <c r="X591" s="18"/>
      <c r="Z591" s="19"/>
      <c r="AA591" s="20"/>
      <c r="AC591" s="16"/>
      <c r="AD591" s="17"/>
    </row>
    <row r="592" spans="2:30" x14ac:dyDescent="0.25">
      <c r="B592" s="24"/>
      <c r="C592" s="20"/>
      <c r="E592" s="24"/>
      <c r="F592" s="20"/>
      <c r="H592" s="16"/>
      <c r="I592" s="18"/>
      <c r="K592" s="16"/>
      <c r="L592" s="18"/>
      <c r="N592" s="16"/>
      <c r="O592" s="17"/>
      <c r="Q592" s="16"/>
      <c r="R592" s="18"/>
      <c r="T592" s="16"/>
      <c r="U592" s="17"/>
      <c r="W592" s="16"/>
      <c r="X592" s="18"/>
      <c r="Z592" s="19"/>
      <c r="AA592" s="20"/>
      <c r="AC592" s="16"/>
      <c r="AD592" s="17"/>
    </row>
    <row r="593" spans="2:30" x14ac:dyDescent="0.25">
      <c r="B593" s="24"/>
      <c r="C593" s="20"/>
      <c r="E593" s="24"/>
      <c r="F593" s="20"/>
      <c r="H593" s="16"/>
      <c r="I593" s="18"/>
      <c r="K593" s="16"/>
      <c r="L593" s="18"/>
      <c r="N593" s="16"/>
      <c r="O593" s="17"/>
      <c r="Q593" s="16"/>
      <c r="R593" s="18"/>
      <c r="T593" s="16"/>
      <c r="U593" s="17"/>
      <c r="W593" s="16"/>
      <c r="X593" s="18"/>
      <c r="Z593" s="19"/>
      <c r="AA593" s="20"/>
      <c r="AC593" s="16"/>
      <c r="AD593" s="17"/>
    </row>
    <row r="594" spans="2:30" x14ac:dyDescent="0.25">
      <c r="B594" s="24"/>
      <c r="C594" s="20"/>
      <c r="E594" s="24"/>
      <c r="F594" s="20"/>
      <c r="H594" s="16"/>
      <c r="I594" s="18"/>
      <c r="K594" s="16"/>
      <c r="L594" s="18"/>
      <c r="N594" s="16"/>
      <c r="O594" s="17"/>
      <c r="Q594" s="16"/>
      <c r="R594" s="18"/>
      <c r="T594" s="16"/>
      <c r="U594" s="17"/>
      <c r="W594" s="16"/>
      <c r="X594" s="18"/>
      <c r="Z594" s="19"/>
      <c r="AA594" s="20"/>
      <c r="AC594" s="16"/>
      <c r="AD594" s="17"/>
    </row>
    <row r="595" spans="2:30" x14ac:dyDescent="0.25">
      <c r="B595" s="24"/>
      <c r="C595" s="20"/>
      <c r="E595" s="24"/>
      <c r="F595" s="20"/>
      <c r="H595" s="16"/>
      <c r="I595" s="18"/>
      <c r="K595" s="16"/>
      <c r="L595" s="18"/>
      <c r="N595" s="16"/>
      <c r="O595" s="17"/>
      <c r="Q595" s="16"/>
      <c r="R595" s="18"/>
      <c r="T595" s="16"/>
      <c r="U595" s="17"/>
      <c r="W595" s="16"/>
      <c r="X595" s="18"/>
      <c r="Z595" s="19"/>
      <c r="AA595" s="20"/>
      <c r="AC595" s="16"/>
      <c r="AD595" s="17"/>
    </row>
    <row r="596" spans="2:30" x14ac:dyDescent="0.25">
      <c r="B596" s="24"/>
      <c r="C596" s="20"/>
      <c r="E596" s="24"/>
      <c r="F596" s="20"/>
      <c r="H596" s="21"/>
      <c r="I596" s="18"/>
      <c r="K596" s="21"/>
      <c r="L596" s="18"/>
      <c r="N596" s="21"/>
      <c r="O596" s="17"/>
      <c r="Q596" s="21"/>
      <c r="R596" s="18"/>
      <c r="T596" s="21"/>
      <c r="U596" s="17"/>
      <c r="W596" s="21"/>
      <c r="X596" s="18"/>
      <c r="Z596" s="21"/>
      <c r="AA596" s="20"/>
      <c r="AC596" s="21"/>
      <c r="AD596" s="17"/>
    </row>
    <row r="597" spans="2:30" x14ac:dyDescent="0.25">
      <c r="B597" s="24"/>
      <c r="C597" s="20"/>
      <c r="E597" s="24"/>
      <c r="F597" s="20"/>
      <c r="H597" s="21"/>
      <c r="I597" s="18"/>
      <c r="K597" s="21"/>
      <c r="L597" s="18"/>
      <c r="N597" s="21"/>
      <c r="O597" s="17"/>
      <c r="Q597" s="21"/>
      <c r="R597" s="18"/>
      <c r="T597" s="21"/>
      <c r="U597" s="17"/>
      <c r="W597" s="21"/>
      <c r="X597" s="18"/>
      <c r="Z597" s="21"/>
      <c r="AA597" s="20"/>
      <c r="AC597" s="21"/>
      <c r="AD597" s="17"/>
    </row>
    <row r="598" spans="2:30" x14ac:dyDescent="0.25">
      <c r="B598" s="24"/>
      <c r="C598" s="20"/>
      <c r="E598" s="24"/>
      <c r="F598" s="20"/>
      <c r="H598" s="21"/>
      <c r="I598" s="18"/>
      <c r="K598" s="21"/>
      <c r="L598" s="18"/>
      <c r="N598" s="21"/>
      <c r="O598" s="17"/>
      <c r="Q598" s="21"/>
      <c r="R598" s="18"/>
      <c r="T598" s="21"/>
      <c r="U598" s="17"/>
      <c r="W598" s="21"/>
      <c r="X598" s="18"/>
      <c r="Z598" s="21"/>
      <c r="AA598" s="20"/>
      <c r="AC598" s="21"/>
      <c r="AD598" s="17"/>
    </row>
    <row r="599" spans="2:30" x14ac:dyDescent="0.25">
      <c r="B599" s="24"/>
      <c r="C599" s="20"/>
      <c r="E599" s="24"/>
      <c r="F599" s="20"/>
      <c r="H599" s="21"/>
      <c r="I599" s="18"/>
      <c r="K599" s="21"/>
      <c r="L599" s="18"/>
      <c r="N599" s="21"/>
      <c r="O599" s="17"/>
      <c r="Q599" s="21"/>
      <c r="R599" s="18"/>
      <c r="T599" s="21"/>
      <c r="U599" s="17"/>
      <c r="W599" s="21"/>
      <c r="X599" s="18"/>
      <c r="Z599" s="21"/>
      <c r="AA599" s="20"/>
      <c r="AC599" s="21"/>
      <c r="AD599" s="17"/>
    </row>
    <row r="600" spans="2:30" x14ac:dyDescent="0.25">
      <c r="B600" s="24"/>
      <c r="C600" s="20"/>
      <c r="E600" s="24"/>
      <c r="F600" s="20"/>
      <c r="H600" s="21"/>
      <c r="I600" s="18"/>
      <c r="K600" s="21"/>
      <c r="L600" s="18"/>
      <c r="N600" s="21"/>
      <c r="O600" s="17"/>
      <c r="Q600" s="21"/>
      <c r="R600" s="18"/>
      <c r="T600" s="21"/>
      <c r="U600" s="17"/>
      <c r="W600" s="21"/>
      <c r="X600" s="18"/>
      <c r="Z600" s="21"/>
      <c r="AA600" s="20"/>
      <c r="AC600" s="21"/>
      <c r="AD600" s="17"/>
    </row>
    <row r="601" spans="2:30" x14ac:dyDescent="0.25">
      <c r="B601" s="24"/>
      <c r="C601" s="20"/>
      <c r="E601" s="24"/>
      <c r="F601" s="20"/>
      <c r="H601" s="21"/>
      <c r="I601" s="18"/>
      <c r="K601" s="21"/>
      <c r="L601" s="18"/>
      <c r="N601" s="21"/>
      <c r="O601" s="17"/>
      <c r="Q601" s="21"/>
      <c r="R601" s="18"/>
      <c r="T601" s="21"/>
      <c r="U601" s="17"/>
      <c r="W601" s="21"/>
      <c r="X601" s="18"/>
      <c r="Z601" s="21"/>
      <c r="AA601" s="20"/>
      <c r="AC601" s="21"/>
      <c r="AD601" s="17"/>
    </row>
    <row r="602" spans="2:30" x14ac:dyDescent="0.25">
      <c r="B602" s="24"/>
      <c r="C602" s="20"/>
      <c r="E602" s="24"/>
      <c r="F602" s="20"/>
      <c r="H602" s="21"/>
      <c r="I602" s="18"/>
      <c r="K602" s="21"/>
      <c r="L602" s="18"/>
      <c r="N602" s="21"/>
      <c r="O602" s="17"/>
      <c r="Q602" s="21"/>
      <c r="R602" s="18"/>
      <c r="T602" s="21"/>
      <c r="U602" s="17"/>
      <c r="W602" s="21"/>
      <c r="X602" s="18"/>
      <c r="Z602" s="21"/>
      <c r="AA602" s="20"/>
      <c r="AC602" s="21"/>
      <c r="AD602" s="17"/>
    </row>
    <row r="603" spans="2:30" x14ac:dyDescent="0.25">
      <c r="B603" s="24"/>
      <c r="C603" s="20"/>
      <c r="E603" s="24"/>
      <c r="F603" s="20"/>
      <c r="H603" s="21"/>
      <c r="I603" s="18"/>
      <c r="K603" s="21"/>
      <c r="L603" s="18"/>
      <c r="N603" s="21"/>
      <c r="O603" s="17"/>
      <c r="Q603" s="21"/>
      <c r="R603" s="18"/>
      <c r="T603" s="21"/>
      <c r="U603" s="17"/>
      <c r="W603" s="21"/>
      <c r="X603" s="18"/>
      <c r="Z603" s="21"/>
      <c r="AA603" s="20"/>
      <c r="AC603" s="21"/>
      <c r="AD603" s="17"/>
    </row>
    <row r="604" spans="2:30" x14ac:dyDescent="0.25">
      <c r="B604" s="24"/>
      <c r="C604" s="20"/>
      <c r="E604" s="24"/>
      <c r="F604" s="20"/>
      <c r="H604" s="16"/>
      <c r="I604" s="18"/>
      <c r="K604" s="16"/>
      <c r="L604" s="18"/>
      <c r="N604" s="16"/>
      <c r="O604" s="17"/>
      <c r="Q604" s="16"/>
      <c r="R604" s="18"/>
      <c r="T604" s="16"/>
      <c r="U604" s="17"/>
      <c r="W604" s="16"/>
      <c r="X604" s="18"/>
      <c r="Z604" s="19"/>
      <c r="AA604" s="20"/>
      <c r="AC604" s="16"/>
      <c r="AD604" s="17"/>
    </row>
    <row r="605" spans="2:30" x14ac:dyDescent="0.25">
      <c r="B605" s="24"/>
      <c r="C605" s="20"/>
      <c r="E605" s="24"/>
      <c r="F605" s="20"/>
      <c r="H605" s="16"/>
      <c r="I605" s="18"/>
      <c r="K605" s="16"/>
      <c r="L605" s="18"/>
      <c r="N605" s="16"/>
      <c r="O605" s="17"/>
      <c r="Q605" s="16"/>
      <c r="R605" s="18"/>
      <c r="T605" s="16"/>
      <c r="U605" s="17"/>
      <c r="W605" s="16"/>
      <c r="X605" s="18"/>
      <c r="Z605" s="19"/>
      <c r="AA605" s="20"/>
      <c r="AC605" s="16"/>
      <c r="AD605" s="17"/>
    </row>
    <row r="606" spans="2:30" x14ac:dyDescent="0.25">
      <c r="B606" s="24"/>
      <c r="C606" s="20"/>
      <c r="E606" s="24"/>
      <c r="F606" s="20"/>
      <c r="H606" s="16"/>
      <c r="I606" s="18"/>
      <c r="K606" s="16"/>
      <c r="L606" s="18"/>
      <c r="N606" s="16"/>
      <c r="O606" s="17"/>
      <c r="Q606" s="16"/>
      <c r="R606" s="18"/>
      <c r="T606" s="16"/>
      <c r="U606" s="17"/>
      <c r="W606" s="16"/>
      <c r="X606" s="18"/>
      <c r="Z606" s="19"/>
      <c r="AA606" s="20"/>
      <c r="AC606" s="16"/>
      <c r="AD606" s="17"/>
    </row>
    <row r="607" spans="2:30" x14ac:dyDescent="0.25">
      <c r="B607" s="24"/>
      <c r="C607" s="20"/>
      <c r="E607" s="24"/>
      <c r="F607" s="20"/>
      <c r="H607" s="16"/>
      <c r="I607" s="18"/>
      <c r="K607" s="16"/>
      <c r="L607" s="18"/>
      <c r="N607" s="16"/>
      <c r="O607" s="17"/>
      <c r="Q607" s="16"/>
      <c r="R607" s="18"/>
      <c r="T607" s="16"/>
      <c r="U607" s="17"/>
      <c r="W607" s="16"/>
      <c r="X607" s="18"/>
      <c r="Z607" s="19"/>
      <c r="AA607" s="20"/>
      <c r="AC607" s="16"/>
      <c r="AD607" s="17"/>
    </row>
    <row r="608" spans="2:30" x14ac:dyDescent="0.25">
      <c r="B608" s="24"/>
      <c r="C608" s="20"/>
      <c r="E608" s="24"/>
      <c r="F608" s="20"/>
      <c r="H608" s="16"/>
      <c r="I608" s="18"/>
      <c r="K608" s="16"/>
      <c r="L608" s="18"/>
      <c r="N608" s="16"/>
      <c r="O608" s="17"/>
      <c r="Q608" s="16"/>
      <c r="R608" s="18"/>
      <c r="T608" s="16"/>
      <c r="U608" s="17"/>
      <c r="W608" s="16"/>
      <c r="X608" s="18"/>
      <c r="Z608" s="19"/>
      <c r="AA608" s="20"/>
      <c r="AC608" s="16"/>
      <c r="AD608" s="17"/>
    </row>
    <row r="609" spans="2:30" x14ac:dyDescent="0.25">
      <c r="B609" s="24"/>
      <c r="C609" s="20"/>
      <c r="E609" s="24"/>
      <c r="F609" s="20"/>
      <c r="H609" s="16"/>
      <c r="I609" s="18"/>
      <c r="K609" s="16"/>
      <c r="L609" s="18"/>
      <c r="N609" s="16"/>
      <c r="O609" s="17"/>
      <c r="Q609" s="16"/>
      <c r="R609" s="18"/>
      <c r="T609" s="16"/>
      <c r="U609" s="17"/>
      <c r="W609" s="16"/>
      <c r="X609" s="18"/>
      <c r="Z609" s="19"/>
      <c r="AA609" s="20"/>
      <c r="AC609" s="16"/>
      <c r="AD609" s="17"/>
    </row>
    <row r="610" spans="2:30" x14ac:dyDescent="0.25">
      <c r="B610" s="24"/>
      <c r="C610" s="20"/>
      <c r="E610" s="24"/>
      <c r="F610" s="20"/>
      <c r="H610" s="16"/>
      <c r="I610" s="18"/>
      <c r="K610" s="16"/>
      <c r="L610" s="18"/>
      <c r="N610" s="16"/>
      <c r="O610" s="17"/>
      <c r="Q610" s="16"/>
      <c r="R610" s="18"/>
      <c r="T610" s="16"/>
      <c r="U610" s="17"/>
      <c r="W610" s="16"/>
      <c r="X610" s="18"/>
      <c r="Z610" s="19"/>
      <c r="AA610" s="20"/>
      <c r="AC610" s="16"/>
      <c r="AD610" s="17"/>
    </row>
    <row r="611" spans="2:30" x14ac:dyDescent="0.25">
      <c r="B611" s="24"/>
      <c r="C611" s="20"/>
      <c r="E611" s="24"/>
      <c r="F611" s="20"/>
      <c r="H611" s="16"/>
      <c r="I611" s="18"/>
      <c r="K611" s="16"/>
      <c r="L611" s="18"/>
      <c r="N611" s="16"/>
      <c r="O611" s="17"/>
      <c r="Q611" s="16"/>
      <c r="R611" s="18"/>
      <c r="T611" s="16"/>
      <c r="U611" s="17"/>
      <c r="W611" s="16"/>
      <c r="X611" s="18"/>
      <c r="Z611" s="19"/>
      <c r="AA611" s="20"/>
      <c r="AC611" s="16"/>
      <c r="AD611" s="17"/>
    </row>
    <row r="612" spans="2:30" x14ac:dyDescent="0.25">
      <c r="B612" s="24"/>
      <c r="C612" s="20"/>
      <c r="E612" s="24"/>
      <c r="F612" s="20"/>
      <c r="H612" s="16"/>
      <c r="I612" s="18"/>
      <c r="K612" s="16"/>
      <c r="L612" s="18"/>
      <c r="N612" s="16"/>
      <c r="O612" s="17"/>
      <c r="Q612" s="16"/>
      <c r="R612" s="18"/>
      <c r="T612" s="16"/>
      <c r="U612" s="17"/>
      <c r="W612" s="16"/>
      <c r="X612" s="18"/>
      <c r="Z612" s="19"/>
      <c r="AA612" s="20"/>
      <c r="AC612" s="16"/>
      <c r="AD612" s="17"/>
    </row>
    <row r="613" spans="2:30" x14ac:dyDescent="0.25">
      <c r="B613" s="24"/>
      <c r="C613" s="20"/>
      <c r="E613" s="24"/>
      <c r="F613" s="20"/>
      <c r="H613" s="16"/>
      <c r="I613" s="18"/>
      <c r="K613" s="16"/>
      <c r="L613" s="18"/>
      <c r="N613" s="16"/>
      <c r="O613" s="17"/>
      <c r="Q613" s="16"/>
      <c r="R613" s="18"/>
      <c r="T613" s="16"/>
      <c r="U613" s="17"/>
      <c r="W613" s="16"/>
      <c r="X613" s="18"/>
      <c r="Z613" s="19"/>
      <c r="AA613" s="20"/>
      <c r="AC613" s="16"/>
      <c r="AD613" s="17"/>
    </row>
    <row r="614" spans="2:30" x14ac:dyDescent="0.25">
      <c r="B614" s="24"/>
      <c r="C614" s="20"/>
      <c r="E614" s="24"/>
      <c r="F614" s="20"/>
      <c r="H614" s="16"/>
      <c r="I614" s="18"/>
      <c r="K614" s="16"/>
      <c r="L614" s="18"/>
      <c r="N614" s="16"/>
      <c r="O614" s="17"/>
      <c r="Q614" s="16"/>
      <c r="R614" s="18"/>
      <c r="T614" s="16"/>
      <c r="U614" s="17"/>
      <c r="W614" s="16"/>
      <c r="X614" s="18"/>
      <c r="Z614" s="19"/>
      <c r="AA614" s="20"/>
      <c r="AC614" s="16"/>
      <c r="AD614" s="17"/>
    </row>
    <row r="615" spans="2:30" x14ac:dyDescent="0.25">
      <c r="B615" s="24"/>
      <c r="C615" s="20"/>
      <c r="E615" s="24"/>
      <c r="F615" s="20"/>
      <c r="H615" s="16"/>
      <c r="I615" s="18"/>
      <c r="K615" s="16"/>
      <c r="L615" s="18"/>
      <c r="N615" s="16"/>
      <c r="O615" s="17"/>
      <c r="Q615" s="16"/>
      <c r="R615" s="18"/>
      <c r="T615" s="16"/>
      <c r="U615" s="17"/>
      <c r="W615" s="16"/>
      <c r="X615" s="18"/>
      <c r="Z615" s="19"/>
      <c r="AA615" s="20"/>
      <c r="AC615" s="16"/>
      <c r="AD615" s="17"/>
    </row>
    <row r="616" spans="2:30" x14ac:dyDescent="0.25">
      <c r="B616" s="24"/>
      <c r="C616" s="20"/>
      <c r="E616" s="24"/>
      <c r="F616" s="20"/>
      <c r="H616" s="16"/>
      <c r="I616" s="18"/>
      <c r="K616" s="16"/>
      <c r="L616" s="18"/>
      <c r="N616" s="16"/>
      <c r="O616" s="17"/>
      <c r="Q616" s="16"/>
      <c r="R616" s="18"/>
      <c r="T616" s="16"/>
      <c r="U616" s="17"/>
      <c r="W616" s="16"/>
      <c r="X616" s="18"/>
      <c r="Z616" s="19"/>
      <c r="AA616" s="20"/>
      <c r="AC616" s="16"/>
      <c r="AD616" s="17"/>
    </row>
    <row r="617" spans="2:30" x14ac:dyDescent="0.25">
      <c r="B617" s="24"/>
      <c r="C617" s="20"/>
      <c r="E617" s="24"/>
      <c r="F617" s="20"/>
      <c r="H617" s="21"/>
      <c r="I617" s="18"/>
      <c r="K617" s="21"/>
      <c r="L617" s="18"/>
      <c r="N617" s="21"/>
      <c r="O617" s="17"/>
      <c r="Q617" s="21"/>
      <c r="R617" s="18"/>
      <c r="T617" s="21"/>
      <c r="U617" s="17"/>
      <c r="W617" s="21"/>
      <c r="X617" s="18"/>
      <c r="Z617" s="21"/>
      <c r="AA617" s="20"/>
      <c r="AC617" s="21"/>
      <c r="AD617" s="17"/>
    </row>
    <row r="618" spans="2:30" x14ac:dyDescent="0.25">
      <c r="B618" s="24"/>
      <c r="C618" s="20"/>
      <c r="E618" s="24"/>
      <c r="F618" s="20"/>
      <c r="H618" s="21"/>
      <c r="I618" s="18"/>
      <c r="K618" s="21"/>
      <c r="L618" s="18"/>
      <c r="N618" s="21"/>
      <c r="O618" s="17"/>
      <c r="Q618" s="21"/>
      <c r="R618" s="18"/>
      <c r="T618" s="21"/>
      <c r="U618" s="17"/>
      <c r="W618" s="21"/>
      <c r="X618" s="18"/>
      <c r="Z618" s="21"/>
      <c r="AA618" s="20"/>
      <c r="AC618" s="21"/>
      <c r="AD618" s="17"/>
    </row>
    <row r="619" spans="2:30" x14ac:dyDescent="0.25">
      <c r="B619" s="24"/>
      <c r="C619" s="20"/>
      <c r="E619" s="24"/>
      <c r="F619" s="20"/>
      <c r="H619" s="21"/>
      <c r="I619" s="18"/>
      <c r="K619" s="21"/>
      <c r="L619" s="18"/>
      <c r="N619" s="21"/>
      <c r="O619" s="17"/>
      <c r="Q619" s="21"/>
      <c r="R619" s="18"/>
      <c r="T619" s="21"/>
      <c r="U619" s="17"/>
      <c r="W619" s="21"/>
      <c r="X619" s="18"/>
      <c r="Z619" s="21"/>
      <c r="AA619" s="20"/>
      <c r="AC619" s="21"/>
      <c r="AD619" s="17"/>
    </row>
    <row r="620" spans="2:30" x14ac:dyDescent="0.25">
      <c r="B620" s="24"/>
      <c r="C620" s="20"/>
      <c r="E620" s="24"/>
      <c r="F620" s="20"/>
      <c r="H620" s="21"/>
      <c r="I620" s="18"/>
      <c r="K620" s="21"/>
      <c r="L620" s="18"/>
      <c r="N620" s="21"/>
      <c r="O620" s="17"/>
      <c r="Q620" s="21"/>
      <c r="R620" s="18"/>
      <c r="T620" s="21"/>
      <c r="U620" s="17"/>
      <c r="W620" s="21"/>
      <c r="X620" s="18"/>
      <c r="Z620" s="21"/>
      <c r="AA620" s="20"/>
      <c r="AC620" s="21"/>
      <c r="AD620" s="17"/>
    </row>
    <row r="621" spans="2:30" x14ac:dyDescent="0.25">
      <c r="B621" s="24"/>
      <c r="C621" s="20"/>
      <c r="E621" s="24"/>
      <c r="F621" s="20"/>
      <c r="H621" s="21"/>
      <c r="I621" s="18"/>
      <c r="K621" s="21"/>
      <c r="L621" s="18"/>
      <c r="N621" s="21"/>
      <c r="O621" s="17"/>
      <c r="Q621" s="21"/>
      <c r="R621" s="18"/>
      <c r="T621" s="21"/>
      <c r="U621" s="17"/>
      <c r="W621" s="21"/>
      <c r="X621" s="18"/>
      <c r="Z621" s="21"/>
      <c r="AA621" s="20"/>
      <c r="AC621" s="21"/>
      <c r="AD621" s="17"/>
    </row>
    <row r="622" spans="2:30" x14ac:dyDescent="0.25">
      <c r="B622" s="24"/>
      <c r="C622" s="20"/>
      <c r="E622" s="24"/>
      <c r="F622" s="20"/>
      <c r="H622" s="21"/>
      <c r="I622" s="18"/>
      <c r="K622" s="21"/>
      <c r="L622" s="18"/>
      <c r="N622" s="21"/>
      <c r="O622" s="17"/>
      <c r="Q622" s="21"/>
      <c r="R622" s="18"/>
      <c r="T622" s="21"/>
      <c r="U622" s="17"/>
      <c r="W622" s="21"/>
      <c r="X622" s="18"/>
      <c r="Z622" s="21"/>
      <c r="AA622" s="20"/>
      <c r="AC622" s="21"/>
      <c r="AD622" s="17"/>
    </row>
    <row r="623" spans="2:30" x14ac:dyDescent="0.25">
      <c r="B623" s="24"/>
      <c r="C623" s="20"/>
      <c r="E623" s="24"/>
      <c r="F623" s="20"/>
      <c r="H623" s="21"/>
      <c r="I623" s="18"/>
      <c r="K623" s="21"/>
      <c r="L623" s="18"/>
      <c r="N623" s="21"/>
      <c r="O623" s="17"/>
      <c r="Q623" s="21"/>
      <c r="R623" s="18"/>
      <c r="T623" s="21"/>
      <c r="U623" s="17"/>
      <c r="W623" s="21"/>
      <c r="X623" s="18"/>
      <c r="Z623" s="21"/>
      <c r="AA623" s="20"/>
      <c r="AC623" s="21"/>
      <c r="AD623" s="17"/>
    </row>
    <row r="624" spans="2:30" x14ac:dyDescent="0.25">
      <c r="B624" s="24"/>
      <c r="C624" s="20"/>
      <c r="E624" s="24"/>
      <c r="F624" s="20"/>
      <c r="H624" s="21"/>
      <c r="I624" s="18"/>
      <c r="K624" s="21"/>
      <c r="L624" s="18"/>
      <c r="N624" s="21"/>
      <c r="O624" s="17"/>
      <c r="Q624" s="21"/>
      <c r="R624" s="18"/>
      <c r="T624" s="21"/>
      <c r="U624" s="17"/>
      <c r="W624" s="21"/>
      <c r="X624" s="18"/>
      <c r="Z624" s="21"/>
      <c r="AA624" s="20"/>
      <c r="AC624" s="21"/>
      <c r="AD624" s="17"/>
    </row>
    <row r="625" spans="2:30" x14ac:dyDescent="0.25">
      <c r="B625" s="24"/>
      <c r="C625" s="20"/>
      <c r="E625" s="24"/>
      <c r="F625" s="20"/>
      <c r="H625" s="16"/>
      <c r="I625" s="18"/>
      <c r="K625" s="16"/>
      <c r="L625" s="18"/>
      <c r="N625" s="16"/>
      <c r="O625" s="17"/>
      <c r="Q625" s="16"/>
      <c r="R625" s="18"/>
      <c r="T625" s="16"/>
      <c r="U625" s="17"/>
      <c r="W625" s="16"/>
      <c r="X625" s="18"/>
      <c r="Z625" s="19"/>
      <c r="AA625" s="20"/>
      <c r="AC625" s="16"/>
      <c r="AD625" s="17"/>
    </row>
    <row r="626" spans="2:30" x14ac:dyDescent="0.25">
      <c r="B626" s="24"/>
      <c r="C626" s="20"/>
      <c r="E626" s="24"/>
      <c r="F626" s="20"/>
      <c r="H626" s="16"/>
      <c r="I626" s="18"/>
      <c r="K626" s="16"/>
      <c r="L626" s="18"/>
      <c r="N626" s="16"/>
      <c r="O626" s="17"/>
      <c r="Q626" s="16"/>
      <c r="R626" s="18"/>
      <c r="T626" s="16"/>
      <c r="U626" s="17"/>
      <c r="W626" s="16"/>
      <c r="X626" s="18"/>
      <c r="Z626" s="19"/>
      <c r="AA626" s="20"/>
      <c r="AC626" s="16"/>
      <c r="AD626" s="17"/>
    </row>
    <row r="627" spans="2:30" x14ac:dyDescent="0.25">
      <c r="B627" s="24"/>
      <c r="C627" s="20"/>
      <c r="E627" s="24"/>
      <c r="F627" s="20"/>
      <c r="H627" s="16"/>
      <c r="I627" s="18"/>
      <c r="K627" s="16"/>
      <c r="L627" s="18"/>
      <c r="N627" s="16"/>
      <c r="O627" s="17"/>
      <c r="Q627" s="16"/>
      <c r="R627" s="18"/>
      <c r="T627" s="16"/>
      <c r="U627" s="17"/>
      <c r="W627" s="16"/>
      <c r="X627" s="18"/>
      <c r="Z627" s="19"/>
      <c r="AA627" s="20"/>
      <c r="AC627" s="16"/>
      <c r="AD627" s="17"/>
    </row>
    <row r="628" spans="2:30" x14ac:dyDescent="0.25">
      <c r="B628" s="24"/>
      <c r="C628" s="20"/>
      <c r="E628" s="24"/>
      <c r="F628" s="20"/>
      <c r="H628" s="16"/>
      <c r="I628" s="18"/>
      <c r="K628" s="16"/>
      <c r="L628" s="18"/>
      <c r="N628" s="16"/>
      <c r="O628" s="17"/>
      <c r="Q628" s="16"/>
      <c r="R628" s="18"/>
      <c r="T628" s="16"/>
      <c r="U628" s="17"/>
      <c r="W628" s="16"/>
      <c r="X628" s="18"/>
      <c r="Z628" s="19"/>
      <c r="AA628" s="20"/>
      <c r="AC628" s="16"/>
      <c r="AD628" s="17"/>
    </row>
    <row r="629" spans="2:30" x14ac:dyDescent="0.25">
      <c r="B629" s="24"/>
      <c r="C629" s="20"/>
      <c r="E629" s="24"/>
      <c r="F629" s="20"/>
      <c r="H629" s="16"/>
      <c r="I629" s="18"/>
      <c r="K629" s="16"/>
      <c r="L629" s="18"/>
      <c r="N629" s="16"/>
      <c r="O629" s="17"/>
      <c r="Q629" s="16"/>
      <c r="R629" s="18"/>
      <c r="T629" s="16"/>
      <c r="U629" s="17"/>
      <c r="W629" s="16"/>
      <c r="X629" s="18"/>
      <c r="Z629" s="19"/>
      <c r="AA629" s="20"/>
      <c r="AC629" s="16"/>
      <c r="AD629" s="17"/>
    </row>
    <row r="630" spans="2:30" x14ac:dyDescent="0.25">
      <c r="B630" s="24"/>
      <c r="C630" s="20"/>
      <c r="E630" s="24"/>
      <c r="F630" s="20"/>
      <c r="H630" s="16"/>
      <c r="I630" s="18"/>
      <c r="K630" s="16"/>
      <c r="L630" s="18"/>
      <c r="N630" s="16"/>
      <c r="O630" s="17"/>
      <c r="Q630" s="16"/>
      <c r="R630" s="18"/>
      <c r="T630" s="16"/>
      <c r="U630" s="17"/>
      <c r="W630" s="16"/>
      <c r="X630" s="18"/>
      <c r="Z630" s="19"/>
      <c r="AA630" s="20"/>
      <c r="AC630" s="16"/>
      <c r="AD630" s="17"/>
    </row>
    <row r="631" spans="2:30" x14ac:dyDescent="0.25">
      <c r="B631" s="24"/>
      <c r="C631" s="20"/>
      <c r="E631" s="24"/>
      <c r="F631" s="20"/>
      <c r="H631" s="16"/>
      <c r="I631" s="18"/>
      <c r="K631" s="16"/>
      <c r="L631" s="18"/>
      <c r="N631" s="16"/>
      <c r="O631" s="17"/>
      <c r="Q631" s="16"/>
      <c r="R631" s="18"/>
      <c r="T631" s="16"/>
      <c r="U631" s="17"/>
      <c r="W631" s="16"/>
      <c r="X631" s="18"/>
      <c r="Z631" s="19"/>
      <c r="AA631" s="20"/>
      <c r="AC631" s="16"/>
      <c r="AD631" s="17"/>
    </row>
    <row r="632" spans="2:30" x14ac:dyDescent="0.25">
      <c r="B632" s="24"/>
      <c r="C632" s="20"/>
      <c r="E632" s="24"/>
      <c r="F632" s="20"/>
      <c r="H632" s="16"/>
      <c r="I632" s="18"/>
      <c r="K632" s="16"/>
      <c r="L632" s="18"/>
      <c r="N632" s="16"/>
      <c r="O632" s="17"/>
      <c r="Q632" s="16"/>
      <c r="R632" s="18"/>
      <c r="T632" s="16"/>
      <c r="U632" s="17"/>
      <c r="W632" s="16"/>
      <c r="X632" s="18"/>
      <c r="Z632" s="19"/>
      <c r="AA632" s="20"/>
      <c r="AC632" s="16"/>
      <c r="AD632" s="17"/>
    </row>
    <row r="633" spans="2:30" x14ac:dyDescent="0.25">
      <c r="B633" s="24"/>
      <c r="C633" s="20"/>
      <c r="E633" s="24"/>
      <c r="F633" s="20"/>
      <c r="H633" s="16"/>
      <c r="I633" s="18"/>
      <c r="K633" s="16"/>
      <c r="L633" s="18"/>
      <c r="N633" s="16"/>
      <c r="O633" s="17"/>
      <c r="Q633" s="16"/>
      <c r="R633" s="18"/>
      <c r="T633" s="16"/>
      <c r="U633" s="17"/>
      <c r="W633" s="16"/>
      <c r="X633" s="18"/>
      <c r="Z633" s="19"/>
      <c r="AA633" s="20"/>
      <c r="AC633" s="16"/>
      <c r="AD633" s="17"/>
    </row>
    <row r="634" spans="2:30" x14ac:dyDescent="0.25">
      <c r="B634" s="24"/>
      <c r="C634" s="20"/>
      <c r="E634" s="24"/>
      <c r="F634" s="20"/>
      <c r="H634" s="16"/>
      <c r="I634" s="18"/>
      <c r="K634" s="16"/>
      <c r="L634" s="18"/>
      <c r="N634" s="16"/>
      <c r="O634" s="17"/>
      <c r="Q634" s="16"/>
      <c r="R634" s="18"/>
      <c r="T634" s="16"/>
      <c r="U634" s="17"/>
      <c r="W634" s="16"/>
      <c r="X634" s="18"/>
      <c r="Z634" s="19"/>
      <c r="AA634" s="20"/>
      <c r="AC634" s="16"/>
      <c r="AD634" s="17"/>
    </row>
    <row r="635" spans="2:30" x14ac:dyDescent="0.25">
      <c r="B635" s="24"/>
      <c r="C635" s="20"/>
      <c r="E635" s="24"/>
      <c r="F635" s="20"/>
      <c r="H635" s="16"/>
      <c r="I635" s="18"/>
      <c r="K635" s="16"/>
      <c r="L635" s="18"/>
      <c r="N635" s="16"/>
      <c r="O635" s="17"/>
      <c r="Q635" s="16"/>
      <c r="R635" s="18"/>
      <c r="T635" s="16"/>
      <c r="U635" s="17"/>
      <c r="W635" s="16"/>
      <c r="X635" s="18"/>
      <c r="Z635" s="19"/>
      <c r="AA635" s="20"/>
      <c r="AC635" s="16"/>
      <c r="AD635" s="17"/>
    </row>
    <row r="636" spans="2:30" x14ac:dyDescent="0.25">
      <c r="B636" s="24"/>
      <c r="C636" s="20"/>
      <c r="E636" s="24"/>
      <c r="F636" s="20"/>
      <c r="H636" s="16"/>
      <c r="I636" s="18"/>
      <c r="K636" s="16"/>
      <c r="L636" s="18"/>
      <c r="N636" s="16"/>
      <c r="O636" s="17"/>
      <c r="Q636" s="16"/>
      <c r="R636" s="18"/>
      <c r="T636" s="16"/>
      <c r="U636" s="17"/>
      <c r="W636" s="16"/>
      <c r="X636" s="18"/>
      <c r="Z636" s="19"/>
      <c r="AA636" s="20"/>
      <c r="AC636" s="16"/>
      <c r="AD636" s="17"/>
    </row>
    <row r="637" spans="2:30" x14ac:dyDescent="0.25">
      <c r="B637" s="24"/>
      <c r="C637" s="20"/>
      <c r="E637" s="24"/>
      <c r="F637" s="20"/>
      <c r="H637" s="16"/>
      <c r="I637" s="18"/>
      <c r="K637" s="16"/>
      <c r="L637" s="18"/>
      <c r="N637" s="16"/>
      <c r="O637" s="17"/>
      <c r="Q637" s="16"/>
      <c r="R637" s="18"/>
      <c r="T637" s="16"/>
      <c r="U637" s="17"/>
      <c r="W637" s="16"/>
      <c r="X637" s="18"/>
      <c r="Z637" s="19"/>
      <c r="AA637" s="20"/>
      <c r="AC637" s="16"/>
      <c r="AD637" s="17"/>
    </row>
    <row r="638" spans="2:30" x14ac:dyDescent="0.25">
      <c r="B638" s="24"/>
      <c r="C638" s="20"/>
      <c r="E638" s="24"/>
      <c r="F638" s="20"/>
      <c r="H638" s="21"/>
      <c r="I638" s="18"/>
      <c r="K638" s="21"/>
      <c r="L638" s="18"/>
      <c r="N638" s="21"/>
      <c r="O638" s="17"/>
      <c r="Q638" s="21"/>
      <c r="R638" s="18"/>
      <c r="T638" s="21"/>
      <c r="U638" s="17"/>
      <c r="W638" s="21"/>
      <c r="X638" s="18"/>
      <c r="Z638" s="21"/>
      <c r="AA638" s="20"/>
      <c r="AC638" s="21"/>
      <c r="AD638" s="17"/>
    </row>
    <row r="639" spans="2:30" x14ac:dyDescent="0.25">
      <c r="B639" s="24"/>
      <c r="C639" s="20"/>
      <c r="E639" s="24"/>
      <c r="F639" s="20"/>
      <c r="H639" s="21"/>
      <c r="I639" s="18"/>
      <c r="K639" s="21"/>
      <c r="L639" s="18"/>
      <c r="N639" s="21"/>
      <c r="O639" s="17"/>
      <c r="Q639" s="21"/>
      <c r="R639" s="18"/>
      <c r="T639" s="21"/>
      <c r="U639" s="17"/>
      <c r="W639" s="21"/>
      <c r="X639" s="18"/>
      <c r="Z639" s="21"/>
      <c r="AA639" s="20"/>
      <c r="AC639" s="21"/>
      <c r="AD639" s="17"/>
    </row>
    <row r="640" spans="2:30" x14ac:dyDescent="0.25">
      <c r="B640" s="24"/>
      <c r="C640" s="20"/>
      <c r="E640" s="24"/>
      <c r="F640" s="20"/>
      <c r="H640" s="21"/>
      <c r="I640" s="18"/>
      <c r="K640" s="21"/>
      <c r="L640" s="18"/>
      <c r="N640" s="21"/>
      <c r="O640" s="17"/>
      <c r="Q640" s="21"/>
      <c r="R640" s="18"/>
      <c r="T640" s="21"/>
      <c r="U640" s="17"/>
      <c r="W640" s="21"/>
      <c r="X640" s="18"/>
      <c r="Z640" s="21"/>
      <c r="AA640" s="20"/>
      <c r="AC640" s="21"/>
      <c r="AD640" s="17"/>
    </row>
    <row r="641" spans="2:30" x14ac:dyDescent="0.25">
      <c r="B641" s="24"/>
      <c r="C641" s="20"/>
      <c r="E641" s="24"/>
      <c r="F641" s="20"/>
      <c r="H641" s="21"/>
      <c r="I641" s="18"/>
      <c r="K641" s="21"/>
      <c r="L641" s="18"/>
      <c r="N641" s="21"/>
      <c r="O641" s="17"/>
      <c r="Q641" s="21"/>
      <c r="R641" s="18"/>
      <c r="T641" s="21"/>
      <c r="U641" s="17"/>
      <c r="W641" s="21"/>
      <c r="X641" s="18"/>
      <c r="Z641" s="21"/>
      <c r="AA641" s="20"/>
      <c r="AC641" s="21"/>
      <c r="AD641" s="17"/>
    </row>
    <row r="642" spans="2:30" x14ac:dyDescent="0.25">
      <c r="B642" s="24"/>
      <c r="C642" s="20"/>
      <c r="E642" s="24"/>
      <c r="F642" s="20"/>
      <c r="H642" s="21"/>
      <c r="I642" s="18"/>
      <c r="K642" s="21"/>
      <c r="L642" s="18"/>
      <c r="N642" s="21"/>
      <c r="O642" s="17"/>
      <c r="Q642" s="21"/>
      <c r="R642" s="18"/>
      <c r="T642" s="21"/>
      <c r="U642" s="17"/>
      <c r="W642" s="21"/>
      <c r="X642" s="18"/>
      <c r="Z642" s="21"/>
      <c r="AA642" s="20"/>
      <c r="AC642" s="21"/>
      <c r="AD642" s="17"/>
    </row>
    <row r="643" spans="2:30" x14ac:dyDescent="0.25">
      <c r="B643" s="24"/>
      <c r="C643" s="20"/>
      <c r="E643" s="24"/>
      <c r="F643" s="20"/>
      <c r="H643" s="21"/>
      <c r="I643" s="18"/>
      <c r="K643" s="21"/>
      <c r="L643" s="18"/>
      <c r="N643" s="21"/>
      <c r="O643" s="17"/>
      <c r="Q643" s="21"/>
      <c r="R643" s="18"/>
      <c r="T643" s="21"/>
      <c r="U643" s="17"/>
      <c r="W643" s="21"/>
      <c r="X643" s="18"/>
      <c r="Z643" s="21"/>
      <c r="AA643" s="20"/>
      <c r="AC643" s="21"/>
      <c r="AD643" s="17"/>
    </row>
    <row r="644" spans="2:30" x14ac:dyDescent="0.25">
      <c r="B644" s="24"/>
      <c r="C644" s="20"/>
      <c r="E644" s="24"/>
      <c r="F644" s="20"/>
      <c r="H644" s="21"/>
      <c r="I644" s="18"/>
      <c r="K644" s="21"/>
      <c r="L644" s="18"/>
      <c r="N644" s="21"/>
      <c r="O644" s="17"/>
      <c r="Q644" s="21"/>
      <c r="R644" s="18"/>
      <c r="T644" s="21"/>
      <c r="U644" s="17"/>
      <c r="W644" s="21"/>
      <c r="X644" s="18"/>
      <c r="Z644" s="21"/>
      <c r="AA644" s="20"/>
      <c r="AC644" s="21"/>
      <c r="AD644" s="17"/>
    </row>
    <row r="645" spans="2:30" x14ac:dyDescent="0.25">
      <c r="B645" s="24"/>
      <c r="C645" s="20"/>
      <c r="E645" s="24"/>
      <c r="F645" s="20"/>
      <c r="H645" s="21"/>
      <c r="I645" s="18"/>
      <c r="K645" s="21"/>
      <c r="L645" s="18"/>
      <c r="N645" s="21"/>
      <c r="O645" s="17"/>
      <c r="Q645" s="21"/>
      <c r="R645" s="18"/>
      <c r="T645" s="21"/>
      <c r="U645" s="17"/>
      <c r="W645" s="21"/>
      <c r="X645" s="18"/>
      <c r="Z645" s="21"/>
      <c r="AA645" s="20"/>
      <c r="AC645" s="21"/>
      <c r="AD645" s="17"/>
    </row>
    <row r="646" spans="2:30" x14ac:dyDescent="0.25">
      <c r="B646" s="24"/>
      <c r="C646" s="20"/>
      <c r="E646" s="24"/>
      <c r="F646" s="20"/>
      <c r="H646" s="21"/>
      <c r="I646" s="18"/>
      <c r="K646" s="21"/>
      <c r="L646" s="18"/>
      <c r="N646" s="21"/>
      <c r="O646" s="17"/>
      <c r="Q646" s="21"/>
      <c r="R646" s="18"/>
      <c r="T646" s="21"/>
      <c r="U646" s="17"/>
      <c r="W646" s="21"/>
      <c r="X646" s="18"/>
      <c r="Z646" s="21"/>
      <c r="AA646" s="20"/>
      <c r="AC646" s="21"/>
      <c r="AD646" s="17"/>
    </row>
    <row r="647" spans="2:30" x14ac:dyDescent="0.25">
      <c r="B647" s="24"/>
      <c r="C647" s="20"/>
      <c r="E647" s="24"/>
      <c r="F647" s="20"/>
      <c r="H647" s="16"/>
      <c r="I647" s="18"/>
      <c r="K647" s="16"/>
      <c r="L647" s="18"/>
      <c r="N647" s="16"/>
      <c r="O647" s="17"/>
      <c r="Q647" s="16"/>
      <c r="R647" s="18"/>
      <c r="T647" s="16"/>
      <c r="U647" s="17"/>
      <c r="W647" s="16"/>
      <c r="X647" s="18"/>
      <c r="Z647" s="19"/>
      <c r="AA647" s="20"/>
      <c r="AC647" s="16"/>
      <c r="AD647" s="17"/>
    </row>
    <row r="648" spans="2:30" x14ac:dyDescent="0.25">
      <c r="B648" s="24"/>
      <c r="C648" s="20"/>
      <c r="E648" s="24"/>
      <c r="F648" s="20"/>
      <c r="H648" s="16"/>
      <c r="I648" s="18"/>
      <c r="K648" s="16"/>
      <c r="L648" s="18"/>
      <c r="N648" s="16"/>
      <c r="O648" s="17"/>
      <c r="Q648" s="16"/>
      <c r="R648" s="18"/>
      <c r="T648" s="16"/>
      <c r="U648" s="17"/>
      <c r="W648" s="16"/>
      <c r="X648" s="18"/>
      <c r="Z648" s="19"/>
      <c r="AA648" s="20"/>
      <c r="AC648" s="16"/>
      <c r="AD648" s="17"/>
    </row>
    <row r="649" spans="2:30" x14ac:dyDescent="0.25">
      <c r="B649" s="24"/>
      <c r="C649" s="20"/>
      <c r="E649" s="24"/>
      <c r="F649" s="20"/>
      <c r="H649" s="16"/>
      <c r="I649" s="18"/>
      <c r="K649" s="16"/>
      <c r="L649" s="18"/>
      <c r="N649" s="16"/>
      <c r="O649" s="17"/>
      <c r="Q649" s="16"/>
      <c r="R649" s="18"/>
      <c r="T649" s="16"/>
      <c r="U649" s="17"/>
      <c r="W649" s="16"/>
      <c r="X649" s="18"/>
      <c r="Z649" s="19"/>
      <c r="AA649" s="20"/>
      <c r="AC649" s="16"/>
      <c r="AD649" s="17"/>
    </row>
    <row r="650" spans="2:30" x14ac:dyDescent="0.25">
      <c r="B650" s="24"/>
      <c r="C650" s="20"/>
      <c r="E650" s="24"/>
      <c r="F650" s="20"/>
      <c r="H650" s="16"/>
      <c r="I650" s="18"/>
      <c r="K650" s="16"/>
      <c r="L650" s="18"/>
      <c r="N650" s="16"/>
      <c r="O650" s="17"/>
      <c r="Q650" s="16"/>
      <c r="R650" s="18"/>
      <c r="T650" s="16"/>
      <c r="U650" s="17"/>
      <c r="W650" s="16"/>
      <c r="X650" s="18"/>
      <c r="Z650" s="19"/>
      <c r="AA650" s="20"/>
      <c r="AC650" s="16"/>
      <c r="AD650" s="17"/>
    </row>
    <row r="651" spans="2:30" x14ac:dyDescent="0.25">
      <c r="B651" s="24"/>
      <c r="C651" s="20"/>
      <c r="E651" s="24"/>
      <c r="F651" s="20"/>
      <c r="H651" s="16"/>
      <c r="I651" s="18"/>
      <c r="K651" s="16"/>
      <c r="L651" s="18"/>
      <c r="N651" s="16"/>
      <c r="O651" s="17"/>
      <c r="Q651" s="16"/>
      <c r="R651" s="18"/>
      <c r="T651" s="16"/>
      <c r="U651" s="17"/>
      <c r="W651" s="16"/>
      <c r="X651" s="18"/>
      <c r="Z651" s="19"/>
      <c r="AA651" s="20"/>
      <c r="AC651" s="16"/>
      <c r="AD651" s="17"/>
    </row>
    <row r="652" spans="2:30" x14ac:dyDescent="0.25">
      <c r="B652" s="24"/>
      <c r="C652" s="20"/>
      <c r="E652" s="24"/>
      <c r="F652" s="20"/>
      <c r="H652" s="16"/>
      <c r="I652" s="18"/>
      <c r="K652" s="16"/>
      <c r="L652" s="18"/>
      <c r="N652" s="16"/>
      <c r="O652" s="17"/>
      <c r="Q652" s="16"/>
      <c r="R652" s="18"/>
      <c r="T652" s="16"/>
      <c r="U652" s="17"/>
      <c r="W652" s="16"/>
      <c r="X652" s="18"/>
      <c r="Z652" s="19"/>
      <c r="AA652" s="20"/>
      <c r="AC652" s="16"/>
      <c r="AD652" s="17"/>
    </row>
    <row r="653" spans="2:30" x14ac:dyDescent="0.25">
      <c r="B653" s="24"/>
      <c r="C653" s="20"/>
      <c r="E653" s="24"/>
      <c r="F653" s="20"/>
      <c r="H653" s="16"/>
      <c r="I653" s="18"/>
      <c r="K653" s="16"/>
      <c r="L653" s="18"/>
      <c r="N653" s="16"/>
      <c r="O653" s="17"/>
      <c r="Q653" s="16"/>
      <c r="R653" s="18"/>
      <c r="T653" s="16"/>
      <c r="U653" s="17"/>
      <c r="W653" s="16"/>
      <c r="X653" s="18"/>
      <c r="Z653" s="19"/>
      <c r="AA653" s="20"/>
      <c r="AC653" s="16"/>
      <c r="AD653" s="17"/>
    </row>
    <row r="654" spans="2:30" x14ac:dyDescent="0.25">
      <c r="B654" s="24"/>
      <c r="C654" s="20"/>
      <c r="E654" s="24"/>
      <c r="F654" s="20"/>
      <c r="H654" s="16"/>
      <c r="I654" s="18"/>
      <c r="K654" s="16"/>
      <c r="L654" s="18"/>
      <c r="N654" s="16"/>
      <c r="O654" s="17"/>
      <c r="Q654" s="16"/>
      <c r="R654" s="18"/>
      <c r="T654" s="16"/>
      <c r="U654" s="17"/>
      <c r="W654" s="16"/>
      <c r="X654" s="18"/>
      <c r="Z654" s="19"/>
      <c r="AA654" s="20"/>
      <c r="AC654" s="16"/>
      <c r="AD654" s="17"/>
    </row>
    <row r="655" spans="2:30" x14ac:dyDescent="0.25">
      <c r="B655" s="24"/>
      <c r="C655" s="20"/>
      <c r="E655" s="24"/>
      <c r="F655" s="20"/>
      <c r="H655" s="16"/>
      <c r="I655" s="18"/>
      <c r="K655" s="16"/>
      <c r="L655" s="18"/>
      <c r="N655" s="16"/>
      <c r="O655" s="17"/>
      <c r="Q655" s="16"/>
      <c r="R655" s="18"/>
      <c r="T655" s="16"/>
      <c r="U655" s="17"/>
      <c r="W655" s="16"/>
      <c r="X655" s="18"/>
      <c r="Z655" s="19"/>
      <c r="AA655" s="20"/>
      <c r="AC655" s="16"/>
      <c r="AD655" s="17"/>
    </row>
    <row r="656" spans="2:30" x14ac:dyDescent="0.25">
      <c r="B656" s="24"/>
      <c r="C656" s="20"/>
      <c r="E656" s="24"/>
      <c r="F656" s="20"/>
      <c r="H656" s="16"/>
      <c r="I656" s="18"/>
      <c r="K656" s="16"/>
      <c r="L656" s="18"/>
      <c r="N656" s="16"/>
      <c r="O656" s="17"/>
      <c r="Q656" s="16"/>
      <c r="R656" s="18"/>
      <c r="T656" s="16"/>
      <c r="U656" s="17"/>
      <c r="W656" s="16"/>
      <c r="X656" s="18"/>
      <c r="Z656" s="19"/>
      <c r="AA656" s="20"/>
      <c r="AC656" s="16"/>
      <c r="AD656" s="17"/>
    </row>
    <row r="657" spans="2:30" x14ac:dyDescent="0.25">
      <c r="B657" s="24"/>
      <c r="C657" s="20"/>
      <c r="E657" s="24"/>
      <c r="F657" s="20"/>
      <c r="H657" s="16"/>
      <c r="I657" s="18"/>
      <c r="K657" s="16"/>
      <c r="L657" s="18"/>
      <c r="N657" s="16"/>
      <c r="O657" s="17"/>
      <c r="Q657" s="16"/>
      <c r="R657" s="18"/>
      <c r="T657" s="16"/>
      <c r="U657" s="17"/>
      <c r="W657" s="16"/>
      <c r="X657" s="18"/>
      <c r="Z657" s="19"/>
      <c r="AA657" s="20"/>
      <c r="AC657" s="16"/>
      <c r="AD657" s="17"/>
    </row>
    <row r="658" spans="2:30" x14ac:dyDescent="0.25">
      <c r="B658" s="24"/>
      <c r="C658" s="20"/>
      <c r="E658" s="24"/>
      <c r="F658" s="20"/>
      <c r="H658" s="16"/>
      <c r="I658" s="18"/>
      <c r="K658" s="16"/>
      <c r="L658" s="18"/>
      <c r="N658" s="16"/>
      <c r="O658" s="17"/>
      <c r="Q658" s="16"/>
      <c r="R658" s="18"/>
      <c r="T658" s="16"/>
      <c r="U658" s="17"/>
      <c r="W658" s="16"/>
      <c r="X658" s="18"/>
      <c r="Z658" s="19"/>
      <c r="AA658" s="20"/>
      <c r="AC658" s="16"/>
      <c r="AD658" s="17"/>
    </row>
    <row r="659" spans="2:30" x14ac:dyDescent="0.25">
      <c r="B659" s="24"/>
      <c r="C659" s="20"/>
      <c r="E659" s="24"/>
      <c r="F659" s="20"/>
      <c r="H659" s="16"/>
      <c r="I659" s="18"/>
      <c r="K659" s="16"/>
      <c r="L659" s="18"/>
      <c r="N659" s="16"/>
      <c r="O659" s="17"/>
      <c r="Q659" s="16"/>
      <c r="R659" s="18"/>
      <c r="T659" s="16"/>
      <c r="U659" s="17"/>
      <c r="W659" s="16"/>
      <c r="X659" s="18"/>
      <c r="Z659" s="19"/>
      <c r="AA659" s="20"/>
      <c r="AC659" s="16"/>
      <c r="AD659" s="17"/>
    </row>
    <row r="660" spans="2:30" x14ac:dyDescent="0.25">
      <c r="B660" s="24"/>
      <c r="C660" s="20"/>
      <c r="E660" s="24"/>
      <c r="F660" s="20"/>
      <c r="H660" s="21"/>
      <c r="I660" s="18"/>
      <c r="K660" s="21"/>
      <c r="L660" s="18"/>
      <c r="N660" s="21"/>
      <c r="O660" s="17"/>
      <c r="Q660" s="21"/>
      <c r="R660" s="18"/>
      <c r="T660" s="21"/>
      <c r="U660" s="17"/>
      <c r="W660" s="21"/>
      <c r="X660" s="18"/>
      <c r="Z660" s="21"/>
      <c r="AA660" s="20"/>
      <c r="AC660" s="21"/>
      <c r="AD660" s="17"/>
    </row>
    <row r="661" spans="2:30" x14ac:dyDescent="0.25">
      <c r="B661" s="24"/>
      <c r="C661" s="20"/>
      <c r="E661" s="24"/>
      <c r="F661" s="20"/>
      <c r="H661" s="21"/>
      <c r="I661" s="18"/>
      <c r="K661" s="21"/>
      <c r="L661" s="18"/>
      <c r="N661" s="21"/>
      <c r="O661" s="17"/>
      <c r="Q661" s="21"/>
      <c r="R661" s="18"/>
      <c r="T661" s="21"/>
      <c r="U661" s="17"/>
      <c r="W661" s="21"/>
      <c r="X661" s="18"/>
      <c r="Z661" s="21"/>
      <c r="AA661" s="20"/>
      <c r="AC661" s="21"/>
      <c r="AD661" s="17"/>
    </row>
    <row r="662" spans="2:30" x14ac:dyDescent="0.25">
      <c r="B662" s="24"/>
      <c r="C662" s="20"/>
      <c r="E662" s="24"/>
      <c r="F662" s="20"/>
      <c r="H662" s="21"/>
      <c r="I662" s="18"/>
      <c r="K662" s="21"/>
      <c r="L662" s="18"/>
      <c r="N662" s="21"/>
      <c r="O662" s="17"/>
      <c r="Q662" s="21"/>
      <c r="R662" s="18"/>
      <c r="T662" s="21"/>
      <c r="U662" s="17"/>
      <c r="W662" s="21"/>
      <c r="X662" s="18"/>
      <c r="Z662" s="21"/>
      <c r="AA662" s="20"/>
      <c r="AC662" s="21"/>
      <c r="AD662" s="17"/>
    </row>
    <row r="663" spans="2:30" x14ac:dyDescent="0.25">
      <c r="B663" s="24"/>
      <c r="C663" s="20"/>
      <c r="E663" s="24"/>
      <c r="F663" s="20"/>
      <c r="H663" s="21"/>
      <c r="I663" s="18"/>
      <c r="K663" s="21"/>
      <c r="L663" s="18"/>
      <c r="N663" s="21"/>
      <c r="O663" s="17"/>
      <c r="Q663" s="21"/>
      <c r="R663" s="18"/>
      <c r="T663" s="21"/>
      <c r="U663" s="17"/>
      <c r="W663" s="21"/>
      <c r="X663" s="18"/>
      <c r="Z663" s="21"/>
      <c r="AA663" s="20"/>
      <c r="AC663" s="21"/>
      <c r="AD663" s="17"/>
    </row>
    <row r="664" spans="2:30" x14ac:dyDescent="0.25">
      <c r="B664" s="24"/>
      <c r="C664" s="20"/>
      <c r="E664" s="24"/>
      <c r="F664" s="20"/>
      <c r="H664" s="21"/>
      <c r="I664" s="18"/>
      <c r="K664" s="21"/>
      <c r="L664" s="18"/>
      <c r="N664" s="21"/>
      <c r="O664" s="17"/>
      <c r="Q664" s="21"/>
      <c r="R664" s="18"/>
      <c r="T664" s="21"/>
      <c r="U664" s="17"/>
      <c r="W664" s="21"/>
      <c r="X664" s="18"/>
      <c r="Z664" s="21"/>
      <c r="AA664" s="20"/>
      <c r="AC664" s="21"/>
      <c r="AD664" s="17"/>
    </row>
    <row r="665" spans="2:30" x14ac:dyDescent="0.25">
      <c r="B665" s="24"/>
      <c r="C665" s="20"/>
      <c r="E665" s="24"/>
      <c r="F665" s="20"/>
      <c r="H665" s="21"/>
      <c r="I665" s="18"/>
      <c r="K665" s="21"/>
      <c r="L665" s="18"/>
      <c r="N665" s="21"/>
      <c r="O665" s="17"/>
      <c r="Q665" s="21"/>
      <c r="R665" s="18"/>
      <c r="T665" s="21"/>
      <c r="U665" s="17"/>
      <c r="W665" s="21"/>
      <c r="X665" s="18"/>
      <c r="Z665" s="21"/>
      <c r="AA665" s="20"/>
      <c r="AC665" s="21"/>
      <c r="AD665" s="17"/>
    </row>
    <row r="666" spans="2:30" x14ac:dyDescent="0.25">
      <c r="B666" s="24"/>
      <c r="C666" s="20"/>
      <c r="E666" s="24"/>
      <c r="F666" s="20"/>
      <c r="H666" s="21"/>
      <c r="I666" s="18"/>
      <c r="K666" s="21"/>
      <c r="L666" s="18"/>
      <c r="N666" s="21"/>
      <c r="O666" s="17"/>
      <c r="Q666" s="21"/>
      <c r="R666" s="18"/>
      <c r="T666" s="21"/>
      <c r="U666" s="17"/>
      <c r="W666" s="21"/>
      <c r="X666" s="18"/>
      <c r="Z666" s="21"/>
      <c r="AA666" s="20"/>
      <c r="AC666" s="21"/>
      <c r="AD666" s="17"/>
    </row>
    <row r="667" spans="2:30" x14ac:dyDescent="0.25">
      <c r="B667" s="24"/>
      <c r="C667" s="20"/>
      <c r="E667" s="24"/>
      <c r="F667" s="20"/>
      <c r="H667" s="16"/>
      <c r="I667" s="18"/>
      <c r="K667" s="16"/>
      <c r="L667" s="18"/>
      <c r="N667" s="16"/>
      <c r="O667" s="17"/>
      <c r="Q667" s="16"/>
      <c r="R667" s="18"/>
      <c r="T667" s="16"/>
      <c r="U667" s="17"/>
      <c r="W667" s="16"/>
      <c r="X667" s="18"/>
      <c r="Z667" s="19"/>
      <c r="AA667" s="20"/>
      <c r="AC667" s="16"/>
      <c r="AD667" s="17"/>
    </row>
    <row r="668" spans="2:30" x14ac:dyDescent="0.25">
      <c r="B668" s="24"/>
      <c r="C668" s="20"/>
      <c r="E668" s="24"/>
      <c r="F668" s="20"/>
      <c r="H668" s="16"/>
      <c r="I668" s="18"/>
      <c r="K668" s="16"/>
      <c r="L668" s="18"/>
      <c r="N668" s="16"/>
      <c r="O668" s="17"/>
      <c r="Q668" s="16"/>
      <c r="R668" s="18"/>
      <c r="T668" s="16"/>
      <c r="U668" s="17"/>
      <c r="W668" s="16"/>
      <c r="X668" s="18"/>
      <c r="Z668" s="19"/>
      <c r="AA668" s="20"/>
      <c r="AC668" s="16"/>
      <c r="AD668" s="17"/>
    </row>
    <row r="669" spans="2:30" x14ac:dyDescent="0.25">
      <c r="B669" s="24"/>
      <c r="C669" s="20"/>
      <c r="E669" s="24"/>
      <c r="F669" s="20"/>
      <c r="H669" s="16"/>
      <c r="I669" s="18"/>
      <c r="K669" s="16"/>
      <c r="L669" s="18"/>
      <c r="N669" s="16"/>
      <c r="O669" s="17"/>
      <c r="Q669" s="16"/>
      <c r="R669" s="18"/>
      <c r="T669" s="16"/>
      <c r="U669" s="17"/>
      <c r="W669" s="16"/>
      <c r="X669" s="18"/>
      <c r="Z669" s="19"/>
      <c r="AA669" s="20"/>
      <c r="AC669" s="16"/>
      <c r="AD669" s="17"/>
    </row>
    <row r="670" spans="2:30" x14ac:dyDescent="0.25">
      <c r="B670" s="24"/>
      <c r="C670" s="20"/>
      <c r="E670" s="24"/>
      <c r="F670" s="20"/>
      <c r="H670" s="16"/>
      <c r="I670" s="18"/>
      <c r="K670" s="16"/>
      <c r="L670" s="18"/>
      <c r="N670" s="16"/>
      <c r="O670" s="17"/>
      <c r="Q670" s="16"/>
      <c r="R670" s="18"/>
      <c r="T670" s="16"/>
      <c r="U670" s="17"/>
      <c r="W670" s="16"/>
      <c r="X670" s="18"/>
      <c r="Z670" s="19"/>
      <c r="AA670" s="20"/>
      <c r="AC670" s="16"/>
      <c r="AD670" s="17"/>
    </row>
    <row r="671" spans="2:30" x14ac:dyDescent="0.25">
      <c r="B671" s="24"/>
      <c r="C671" s="20"/>
      <c r="E671" s="24"/>
      <c r="F671" s="20"/>
      <c r="H671" s="16"/>
      <c r="I671" s="18"/>
      <c r="K671" s="16"/>
      <c r="L671" s="18"/>
      <c r="N671" s="16"/>
      <c r="O671" s="17"/>
      <c r="Q671" s="16"/>
      <c r="R671" s="18"/>
      <c r="T671" s="16"/>
      <c r="U671" s="17"/>
      <c r="W671" s="16"/>
      <c r="X671" s="18"/>
      <c r="Z671" s="19"/>
      <c r="AA671" s="20"/>
      <c r="AC671" s="16"/>
      <c r="AD671" s="17"/>
    </row>
    <row r="672" spans="2:30" x14ac:dyDescent="0.25">
      <c r="B672" s="24"/>
      <c r="C672" s="20"/>
      <c r="E672" s="24"/>
      <c r="F672" s="20"/>
      <c r="H672" s="16"/>
      <c r="I672" s="18"/>
      <c r="K672" s="16"/>
      <c r="L672" s="18"/>
      <c r="N672" s="16"/>
      <c r="O672" s="17"/>
      <c r="Q672" s="16"/>
      <c r="R672" s="18"/>
      <c r="T672" s="16"/>
      <c r="U672" s="17"/>
      <c r="W672" s="16"/>
      <c r="X672" s="18"/>
      <c r="Z672" s="19"/>
      <c r="AA672" s="20"/>
      <c r="AC672" s="16"/>
      <c r="AD672" s="17"/>
    </row>
    <row r="673" spans="2:30" x14ac:dyDescent="0.25">
      <c r="B673" s="24"/>
      <c r="C673" s="20"/>
      <c r="E673" s="24"/>
      <c r="F673" s="20"/>
      <c r="H673" s="16"/>
      <c r="I673" s="18"/>
      <c r="K673" s="16"/>
      <c r="L673" s="18"/>
      <c r="N673" s="16"/>
      <c r="O673" s="17"/>
      <c r="Q673" s="16"/>
      <c r="R673" s="18"/>
      <c r="T673" s="16"/>
      <c r="U673" s="17"/>
      <c r="W673" s="16"/>
      <c r="X673" s="18"/>
      <c r="Z673" s="19"/>
      <c r="AA673" s="20"/>
      <c r="AC673" s="16"/>
      <c r="AD673" s="17"/>
    </row>
    <row r="674" spans="2:30" x14ac:dyDescent="0.25">
      <c r="B674" s="24"/>
      <c r="C674" s="20"/>
      <c r="E674" s="24"/>
      <c r="F674" s="20"/>
      <c r="H674" s="16"/>
      <c r="I674" s="18"/>
      <c r="K674" s="16"/>
      <c r="L674" s="18"/>
      <c r="N674" s="16"/>
      <c r="O674" s="17"/>
      <c r="Q674" s="16"/>
      <c r="R674" s="18"/>
      <c r="T674" s="16"/>
      <c r="U674" s="17"/>
      <c r="W674" s="16"/>
      <c r="X674" s="18"/>
      <c r="Z674" s="19"/>
      <c r="AA674" s="20"/>
      <c r="AC674" s="16"/>
      <c r="AD674" s="17"/>
    </row>
    <row r="675" spans="2:30" x14ac:dyDescent="0.25">
      <c r="B675" s="24"/>
      <c r="C675" s="20"/>
      <c r="E675" s="24"/>
      <c r="F675" s="20"/>
      <c r="H675" s="16"/>
      <c r="I675" s="18"/>
      <c r="K675" s="16"/>
      <c r="L675" s="18"/>
      <c r="N675" s="16"/>
      <c r="O675" s="17"/>
      <c r="Q675" s="16"/>
      <c r="R675" s="18"/>
      <c r="T675" s="16"/>
      <c r="U675" s="17"/>
      <c r="W675" s="16"/>
      <c r="X675" s="18"/>
      <c r="Z675" s="19"/>
      <c r="AA675" s="20"/>
      <c r="AC675" s="16"/>
      <c r="AD675" s="17"/>
    </row>
    <row r="676" spans="2:30" x14ac:dyDescent="0.25">
      <c r="B676" s="24"/>
      <c r="C676" s="20"/>
      <c r="E676" s="24"/>
      <c r="F676" s="20"/>
      <c r="H676" s="16"/>
      <c r="I676" s="18"/>
      <c r="K676" s="16"/>
      <c r="L676" s="18"/>
      <c r="N676" s="16"/>
      <c r="O676" s="17"/>
      <c r="Q676" s="16"/>
      <c r="R676" s="18"/>
      <c r="T676" s="16"/>
      <c r="U676" s="17"/>
      <c r="W676" s="16"/>
      <c r="X676" s="18"/>
      <c r="Z676" s="19"/>
      <c r="AA676" s="20"/>
      <c r="AC676" s="16"/>
      <c r="AD676" s="17"/>
    </row>
    <row r="677" spans="2:30" x14ac:dyDescent="0.25">
      <c r="B677" s="24"/>
      <c r="C677" s="20"/>
      <c r="E677" s="24"/>
      <c r="F677" s="20"/>
      <c r="H677" s="16"/>
      <c r="I677" s="18"/>
      <c r="K677" s="16"/>
      <c r="L677" s="18"/>
      <c r="N677" s="16"/>
      <c r="O677" s="17"/>
      <c r="Q677" s="16"/>
      <c r="R677" s="18"/>
      <c r="T677" s="16"/>
      <c r="U677" s="17"/>
      <c r="W677" s="16"/>
      <c r="X677" s="18"/>
      <c r="Z677" s="19"/>
      <c r="AA677" s="20"/>
      <c r="AC677" s="16"/>
      <c r="AD677" s="17"/>
    </row>
    <row r="678" spans="2:30" x14ac:dyDescent="0.25">
      <c r="B678" s="24"/>
      <c r="C678" s="20"/>
      <c r="E678" s="24"/>
      <c r="F678" s="20"/>
      <c r="H678" s="16"/>
      <c r="I678" s="18"/>
      <c r="K678" s="16"/>
      <c r="L678" s="18"/>
      <c r="N678" s="16"/>
      <c r="O678" s="17"/>
      <c r="Q678" s="16"/>
      <c r="R678" s="18"/>
      <c r="T678" s="16"/>
      <c r="U678" s="17"/>
      <c r="W678" s="16"/>
      <c r="X678" s="18"/>
      <c r="Z678" s="19"/>
      <c r="AA678" s="20"/>
      <c r="AC678" s="16"/>
      <c r="AD678" s="17"/>
    </row>
    <row r="679" spans="2:30" x14ac:dyDescent="0.25">
      <c r="B679" s="24"/>
      <c r="C679" s="20"/>
      <c r="E679" s="24"/>
      <c r="F679" s="20"/>
      <c r="H679" s="16"/>
      <c r="I679" s="18"/>
      <c r="K679" s="16"/>
      <c r="L679" s="18"/>
      <c r="N679" s="16"/>
      <c r="O679" s="17"/>
      <c r="Q679" s="16"/>
      <c r="R679" s="18"/>
      <c r="T679" s="16"/>
      <c r="U679" s="17"/>
      <c r="W679" s="16"/>
      <c r="X679" s="18"/>
      <c r="Z679" s="19"/>
      <c r="AA679" s="20"/>
      <c r="AC679" s="16"/>
      <c r="AD679" s="17"/>
    </row>
    <row r="680" spans="2:30" x14ac:dyDescent="0.25">
      <c r="B680" s="24"/>
      <c r="C680" s="20"/>
      <c r="E680" s="24"/>
      <c r="F680" s="20"/>
      <c r="H680" s="16"/>
      <c r="I680" s="18"/>
      <c r="K680" s="16"/>
      <c r="L680" s="18"/>
      <c r="N680" s="16"/>
      <c r="O680" s="17"/>
      <c r="Q680" s="16"/>
      <c r="R680" s="18"/>
      <c r="T680" s="16"/>
      <c r="U680" s="17"/>
      <c r="W680" s="16"/>
      <c r="X680" s="18"/>
      <c r="Z680" s="19"/>
      <c r="AA680" s="20"/>
      <c r="AC680" s="16"/>
      <c r="AD680" s="17"/>
    </row>
    <row r="681" spans="2:30" x14ac:dyDescent="0.25">
      <c r="B681" s="24"/>
      <c r="C681" s="20"/>
      <c r="E681" s="24"/>
      <c r="F681" s="20"/>
      <c r="H681" s="21"/>
      <c r="I681" s="18"/>
      <c r="K681" s="21"/>
      <c r="L681" s="18"/>
      <c r="N681" s="21"/>
      <c r="O681" s="17"/>
      <c r="Q681" s="21"/>
      <c r="R681" s="18"/>
      <c r="T681" s="21"/>
      <c r="U681" s="17"/>
      <c r="W681" s="21"/>
      <c r="X681" s="18"/>
      <c r="Z681" s="21"/>
      <c r="AA681" s="20"/>
      <c r="AC681" s="21"/>
      <c r="AD681" s="17"/>
    </row>
    <row r="682" spans="2:30" x14ac:dyDescent="0.25">
      <c r="B682" s="24"/>
      <c r="C682" s="20"/>
      <c r="E682" s="24"/>
      <c r="F682" s="20"/>
      <c r="H682" s="21"/>
      <c r="I682" s="18"/>
      <c r="K682" s="21"/>
      <c r="L682" s="18"/>
      <c r="N682" s="21"/>
      <c r="O682" s="17"/>
      <c r="Q682" s="21"/>
      <c r="R682" s="18"/>
      <c r="T682" s="21"/>
      <c r="U682" s="17"/>
      <c r="W682" s="21"/>
      <c r="X682" s="18"/>
      <c r="Z682" s="21"/>
      <c r="AA682" s="20"/>
      <c r="AC682" s="21"/>
      <c r="AD682" s="17"/>
    </row>
    <row r="683" spans="2:30" x14ac:dyDescent="0.25">
      <c r="B683" s="24"/>
      <c r="C683" s="20"/>
      <c r="E683" s="24"/>
      <c r="F683" s="20"/>
      <c r="H683" s="21"/>
      <c r="I683" s="18"/>
      <c r="K683" s="21"/>
      <c r="L683" s="18"/>
      <c r="N683" s="21"/>
      <c r="O683" s="17"/>
      <c r="Q683" s="21"/>
      <c r="R683" s="18"/>
      <c r="T683" s="21"/>
      <c r="U683" s="17"/>
      <c r="W683" s="21"/>
      <c r="X683" s="18"/>
      <c r="Z683" s="21"/>
      <c r="AA683" s="20"/>
      <c r="AC683" s="21"/>
      <c r="AD683" s="17"/>
    </row>
    <row r="684" spans="2:30" x14ac:dyDescent="0.25">
      <c r="B684" s="24"/>
      <c r="C684" s="20"/>
      <c r="E684" s="24"/>
      <c r="F684" s="20"/>
      <c r="H684" s="21"/>
      <c r="I684" s="18"/>
      <c r="K684" s="21"/>
      <c r="L684" s="18"/>
      <c r="N684" s="21"/>
      <c r="O684" s="17"/>
      <c r="Q684" s="21"/>
      <c r="R684" s="18"/>
      <c r="T684" s="21"/>
      <c r="U684" s="17"/>
      <c r="W684" s="21"/>
      <c r="X684" s="18"/>
      <c r="Z684" s="21"/>
      <c r="AA684" s="20"/>
      <c r="AC684" s="21"/>
      <c r="AD684" s="17"/>
    </row>
    <row r="685" spans="2:30" x14ac:dyDescent="0.25">
      <c r="B685" s="24"/>
      <c r="C685" s="20"/>
      <c r="E685" s="24"/>
      <c r="F685" s="20"/>
      <c r="H685" s="21"/>
      <c r="I685" s="18"/>
      <c r="K685" s="21"/>
      <c r="L685" s="18"/>
      <c r="N685" s="21"/>
      <c r="O685" s="17"/>
      <c r="Q685" s="21"/>
      <c r="R685" s="18"/>
      <c r="T685" s="21"/>
      <c r="U685" s="17"/>
      <c r="W685" s="21"/>
      <c r="X685" s="18"/>
      <c r="Z685" s="21"/>
      <c r="AA685" s="20"/>
      <c r="AC685" s="21"/>
      <c r="AD685" s="17"/>
    </row>
    <row r="686" spans="2:30" x14ac:dyDescent="0.25">
      <c r="B686" s="24"/>
      <c r="C686" s="20"/>
      <c r="E686" s="24"/>
      <c r="F686" s="20"/>
      <c r="H686" s="21"/>
      <c r="I686" s="18"/>
      <c r="K686" s="21"/>
      <c r="L686" s="18"/>
      <c r="N686" s="21"/>
      <c r="O686" s="17"/>
      <c r="Q686" s="21"/>
      <c r="R686" s="18"/>
      <c r="T686" s="21"/>
      <c r="U686" s="17"/>
      <c r="W686" s="21"/>
      <c r="X686" s="18"/>
      <c r="Z686" s="21"/>
      <c r="AA686" s="20"/>
      <c r="AC686" s="21"/>
      <c r="AD686" s="17"/>
    </row>
    <row r="687" spans="2:30" x14ac:dyDescent="0.25">
      <c r="B687" s="24"/>
      <c r="C687" s="20"/>
      <c r="E687" s="24"/>
      <c r="F687" s="20"/>
      <c r="H687" s="21"/>
      <c r="I687" s="18"/>
      <c r="K687" s="21"/>
      <c r="L687" s="18"/>
      <c r="N687" s="21"/>
      <c r="O687" s="17"/>
      <c r="Q687" s="21"/>
      <c r="R687" s="18"/>
      <c r="T687" s="21"/>
      <c r="U687" s="17"/>
      <c r="W687" s="21"/>
      <c r="X687" s="18"/>
      <c r="Z687" s="21"/>
      <c r="AA687" s="20"/>
      <c r="AC687" s="21"/>
      <c r="AD687" s="17"/>
    </row>
    <row r="688" spans="2:30" x14ac:dyDescent="0.25">
      <c r="B688" s="24"/>
      <c r="C688" s="20"/>
      <c r="E688" s="24"/>
      <c r="F688" s="20"/>
      <c r="H688" s="21"/>
      <c r="I688" s="18"/>
      <c r="K688" s="21"/>
      <c r="L688" s="18"/>
      <c r="N688" s="21"/>
      <c r="O688" s="17"/>
      <c r="Q688" s="21"/>
      <c r="R688" s="18"/>
      <c r="T688" s="21"/>
      <c r="U688" s="17"/>
      <c r="W688" s="21"/>
      <c r="X688" s="18"/>
      <c r="Z688" s="21"/>
      <c r="AA688" s="20"/>
      <c r="AC688" s="21"/>
      <c r="AD688" s="17"/>
    </row>
    <row r="689" spans="2:30" x14ac:dyDescent="0.25">
      <c r="B689" s="24"/>
      <c r="C689" s="20"/>
      <c r="E689" s="24"/>
      <c r="F689" s="20"/>
      <c r="H689" s="21"/>
      <c r="I689" s="18"/>
      <c r="K689" s="21"/>
      <c r="L689" s="18"/>
      <c r="N689" s="21"/>
      <c r="O689" s="17"/>
      <c r="Q689" s="21"/>
      <c r="R689" s="18"/>
      <c r="T689" s="21"/>
      <c r="U689" s="17"/>
      <c r="W689" s="21"/>
      <c r="X689" s="18"/>
      <c r="Z689" s="21"/>
      <c r="AA689" s="20"/>
      <c r="AC689" s="21"/>
      <c r="AD689" s="17"/>
    </row>
    <row r="690" spans="2:30" x14ac:dyDescent="0.25">
      <c r="B690" s="24"/>
      <c r="C690" s="20"/>
      <c r="E690" s="24"/>
      <c r="F690" s="20"/>
      <c r="H690" s="16"/>
      <c r="I690" s="18"/>
      <c r="K690" s="16"/>
      <c r="L690" s="18"/>
      <c r="N690" s="16"/>
      <c r="O690" s="17"/>
      <c r="Q690" s="16"/>
      <c r="R690" s="18"/>
      <c r="T690" s="16"/>
      <c r="U690" s="17"/>
      <c r="W690" s="16"/>
      <c r="X690" s="18"/>
      <c r="Z690" s="19"/>
      <c r="AA690" s="20"/>
      <c r="AC690" s="16"/>
      <c r="AD690" s="17"/>
    </row>
    <row r="691" spans="2:30" x14ac:dyDescent="0.25">
      <c r="B691" s="24"/>
      <c r="C691" s="20"/>
      <c r="E691" s="24"/>
      <c r="F691" s="20"/>
      <c r="H691" s="16"/>
      <c r="I691" s="18"/>
      <c r="K691" s="16"/>
      <c r="L691" s="18"/>
      <c r="N691" s="16"/>
      <c r="O691" s="17"/>
      <c r="Q691" s="16"/>
      <c r="R691" s="18"/>
      <c r="T691" s="16"/>
      <c r="U691" s="17"/>
      <c r="W691" s="16"/>
      <c r="X691" s="18"/>
      <c r="Z691" s="19"/>
      <c r="AA691" s="20"/>
      <c r="AC691" s="16"/>
      <c r="AD691" s="17"/>
    </row>
    <row r="692" spans="2:30" x14ac:dyDescent="0.25">
      <c r="B692" s="24"/>
      <c r="C692" s="20"/>
      <c r="E692" s="24"/>
      <c r="F692" s="20"/>
      <c r="H692" s="16"/>
      <c r="I692" s="18"/>
      <c r="K692" s="16"/>
      <c r="L692" s="18"/>
      <c r="N692" s="16"/>
      <c r="O692" s="17"/>
      <c r="Q692" s="16"/>
      <c r="R692" s="18"/>
      <c r="T692" s="16"/>
      <c r="U692" s="17"/>
      <c r="W692" s="16"/>
      <c r="X692" s="18"/>
      <c r="Z692" s="19"/>
      <c r="AA692" s="20"/>
      <c r="AC692" s="16"/>
      <c r="AD692" s="17"/>
    </row>
    <row r="693" spans="2:30" x14ac:dyDescent="0.25">
      <c r="B693" s="24"/>
      <c r="C693" s="20"/>
      <c r="E693" s="24"/>
      <c r="F693" s="20"/>
      <c r="H693" s="16"/>
      <c r="I693" s="18"/>
      <c r="K693" s="16"/>
      <c r="L693" s="18"/>
      <c r="N693" s="16"/>
      <c r="O693" s="17"/>
      <c r="Q693" s="16"/>
      <c r="R693" s="18"/>
      <c r="T693" s="16"/>
      <c r="U693" s="17"/>
      <c r="W693" s="16"/>
      <c r="X693" s="18"/>
      <c r="Z693" s="19"/>
      <c r="AA693" s="20"/>
      <c r="AC693" s="16"/>
      <c r="AD693" s="17"/>
    </row>
    <row r="694" spans="2:30" x14ac:dyDescent="0.25">
      <c r="B694" s="24"/>
      <c r="C694" s="20"/>
      <c r="E694" s="24"/>
      <c r="F694" s="20"/>
      <c r="H694" s="16"/>
      <c r="I694" s="18"/>
      <c r="K694" s="16"/>
      <c r="L694" s="18"/>
      <c r="N694" s="16"/>
      <c r="O694" s="17"/>
      <c r="Q694" s="16"/>
      <c r="R694" s="18"/>
      <c r="T694" s="16"/>
      <c r="U694" s="17"/>
      <c r="W694" s="16"/>
      <c r="X694" s="18"/>
      <c r="Z694" s="19"/>
      <c r="AA694" s="20"/>
      <c r="AC694" s="16"/>
      <c r="AD694" s="17"/>
    </row>
    <row r="695" spans="2:30" x14ac:dyDescent="0.25">
      <c r="B695" s="24"/>
      <c r="C695" s="20"/>
      <c r="E695" s="24"/>
      <c r="F695" s="20"/>
      <c r="H695" s="16"/>
      <c r="I695" s="18"/>
      <c r="K695" s="16"/>
      <c r="L695" s="18"/>
      <c r="N695" s="16"/>
      <c r="O695" s="17"/>
      <c r="Q695" s="16"/>
      <c r="R695" s="18"/>
      <c r="T695" s="16"/>
      <c r="U695" s="17"/>
      <c r="W695" s="16"/>
      <c r="X695" s="18"/>
      <c r="Z695" s="19"/>
      <c r="AA695" s="20"/>
      <c r="AC695" s="16"/>
      <c r="AD695" s="17"/>
    </row>
    <row r="696" spans="2:30" x14ac:dyDescent="0.25">
      <c r="B696" s="24"/>
      <c r="C696" s="20"/>
      <c r="E696" s="24"/>
      <c r="F696" s="20"/>
      <c r="H696" s="16"/>
      <c r="I696" s="18"/>
      <c r="K696" s="16"/>
      <c r="L696" s="18"/>
      <c r="N696" s="16"/>
      <c r="O696" s="17"/>
      <c r="Q696" s="16"/>
      <c r="R696" s="18"/>
      <c r="T696" s="16"/>
      <c r="U696" s="17"/>
      <c r="W696" s="16"/>
      <c r="X696" s="18"/>
      <c r="Z696" s="19"/>
      <c r="AA696" s="20"/>
      <c r="AC696" s="16"/>
      <c r="AD696" s="17"/>
    </row>
    <row r="697" spans="2:30" x14ac:dyDescent="0.25">
      <c r="B697" s="24"/>
      <c r="C697" s="20"/>
      <c r="E697" s="24"/>
      <c r="F697" s="20"/>
      <c r="H697" s="16"/>
      <c r="I697" s="18"/>
      <c r="K697" s="16"/>
      <c r="L697" s="18"/>
      <c r="N697" s="16"/>
      <c r="O697" s="17"/>
      <c r="Q697" s="16"/>
      <c r="R697" s="18"/>
      <c r="T697" s="16"/>
      <c r="U697" s="17"/>
      <c r="W697" s="16"/>
      <c r="X697" s="18"/>
      <c r="Z697" s="19"/>
      <c r="AA697" s="20"/>
      <c r="AC697" s="16"/>
      <c r="AD697" s="17"/>
    </row>
    <row r="698" spans="2:30" x14ac:dyDescent="0.25">
      <c r="B698" s="24"/>
      <c r="C698" s="20"/>
      <c r="E698" s="24"/>
      <c r="F698" s="20"/>
      <c r="H698" s="16"/>
      <c r="I698" s="18"/>
      <c r="K698" s="16"/>
      <c r="L698" s="18"/>
      <c r="N698" s="16"/>
      <c r="O698" s="17"/>
      <c r="Q698" s="16"/>
      <c r="R698" s="18"/>
      <c r="T698" s="16"/>
      <c r="U698" s="17"/>
      <c r="W698" s="16"/>
      <c r="X698" s="18"/>
      <c r="Z698" s="19"/>
      <c r="AA698" s="20"/>
      <c r="AC698" s="16"/>
      <c r="AD698" s="17"/>
    </row>
    <row r="699" spans="2:30" x14ac:dyDescent="0.25">
      <c r="B699" s="24"/>
      <c r="C699" s="20"/>
      <c r="E699" s="24"/>
      <c r="F699" s="20"/>
      <c r="H699" s="16"/>
      <c r="I699" s="18"/>
      <c r="K699" s="16"/>
      <c r="L699" s="18"/>
      <c r="N699" s="16"/>
      <c r="O699" s="17"/>
      <c r="Q699" s="16"/>
      <c r="R699" s="18"/>
      <c r="T699" s="16"/>
      <c r="U699" s="17"/>
      <c r="W699" s="16"/>
      <c r="X699" s="18"/>
      <c r="Z699" s="19"/>
      <c r="AA699" s="20"/>
      <c r="AC699" s="16"/>
      <c r="AD699" s="17"/>
    </row>
    <row r="700" spans="2:30" x14ac:dyDescent="0.25">
      <c r="B700" s="24"/>
      <c r="C700" s="20"/>
      <c r="E700" s="24"/>
      <c r="F700" s="20"/>
      <c r="H700" s="16"/>
      <c r="I700" s="18"/>
      <c r="K700" s="16"/>
      <c r="L700" s="18"/>
      <c r="N700" s="16"/>
      <c r="O700" s="17"/>
      <c r="Q700" s="16"/>
      <c r="R700" s="18"/>
      <c r="T700" s="16"/>
      <c r="U700" s="17"/>
      <c r="W700" s="16"/>
      <c r="X700" s="18"/>
      <c r="Z700" s="19"/>
      <c r="AA700" s="20"/>
      <c r="AC700" s="16"/>
      <c r="AD700" s="17"/>
    </row>
    <row r="701" spans="2:30" x14ac:dyDescent="0.25">
      <c r="B701" s="24"/>
      <c r="C701" s="20"/>
      <c r="E701" s="24"/>
      <c r="F701" s="20"/>
      <c r="H701" s="16"/>
      <c r="I701" s="18"/>
      <c r="K701" s="16"/>
      <c r="L701" s="18"/>
      <c r="N701" s="16"/>
      <c r="O701" s="17"/>
      <c r="Q701" s="16"/>
      <c r="R701" s="18"/>
      <c r="T701" s="16"/>
      <c r="U701" s="17"/>
      <c r="W701" s="16"/>
      <c r="X701" s="18"/>
      <c r="Z701" s="19"/>
      <c r="AA701" s="20"/>
      <c r="AC701" s="16"/>
      <c r="AD701" s="17"/>
    </row>
    <row r="702" spans="2:30" x14ac:dyDescent="0.25">
      <c r="B702" s="24"/>
      <c r="C702" s="20"/>
      <c r="E702" s="24"/>
      <c r="F702" s="20"/>
      <c r="H702" s="16"/>
      <c r="I702" s="18"/>
      <c r="K702" s="16"/>
      <c r="L702" s="18"/>
      <c r="N702" s="16"/>
      <c r="O702" s="17"/>
      <c r="Q702" s="16"/>
      <c r="R702" s="18"/>
      <c r="T702" s="16"/>
      <c r="U702" s="17"/>
      <c r="W702" s="16"/>
      <c r="X702" s="18"/>
      <c r="Z702" s="19"/>
      <c r="AA702" s="20"/>
      <c r="AC702" s="16"/>
      <c r="AD702" s="17"/>
    </row>
    <row r="703" spans="2:30" x14ac:dyDescent="0.25">
      <c r="B703" s="24"/>
      <c r="C703" s="20"/>
      <c r="E703" s="24"/>
      <c r="F703" s="20"/>
      <c r="H703" s="21"/>
      <c r="I703" s="18"/>
      <c r="K703" s="21"/>
      <c r="L703" s="18"/>
      <c r="N703" s="21"/>
      <c r="O703" s="17"/>
      <c r="Q703" s="21"/>
      <c r="R703" s="18"/>
      <c r="T703" s="21"/>
      <c r="U703" s="17"/>
      <c r="W703" s="21"/>
      <c r="X703" s="18"/>
      <c r="Z703" s="21"/>
      <c r="AA703" s="20"/>
      <c r="AC703" s="21"/>
      <c r="AD703" s="17"/>
    </row>
    <row r="704" spans="2:30" x14ac:dyDescent="0.25">
      <c r="B704" s="24"/>
      <c r="C704" s="20"/>
      <c r="E704" s="24"/>
      <c r="F704" s="20"/>
      <c r="H704" s="21"/>
      <c r="I704" s="18"/>
      <c r="K704" s="21"/>
      <c r="L704" s="18"/>
      <c r="N704" s="21"/>
      <c r="O704" s="17"/>
      <c r="Q704" s="21"/>
      <c r="R704" s="18"/>
      <c r="T704" s="21"/>
      <c r="U704" s="17"/>
      <c r="W704" s="21"/>
      <c r="X704" s="18"/>
      <c r="Z704" s="21"/>
      <c r="AA704" s="20"/>
      <c r="AC704" s="21"/>
      <c r="AD704" s="17"/>
    </row>
    <row r="705" spans="2:30" x14ac:dyDescent="0.25">
      <c r="B705" s="24"/>
      <c r="C705" s="20"/>
      <c r="E705" s="24"/>
      <c r="F705" s="20"/>
      <c r="H705" s="21"/>
      <c r="I705" s="18"/>
      <c r="K705" s="21"/>
      <c r="L705" s="18"/>
      <c r="N705" s="21"/>
      <c r="O705" s="17"/>
      <c r="Q705" s="21"/>
      <c r="R705" s="18"/>
      <c r="T705" s="21"/>
      <c r="U705" s="17"/>
      <c r="W705" s="21"/>
      <c r="X705" s="18"/>
      <c r="Z705" s="21"/>
      <c r="AA705" s="20"/>
      <c r="AC705" s="21"/>
      <c r="AD705" s="17"/>
    </row>
    <row r="706" spans="2:30" x14ac:dyDescent="0.25">
      <c r="B706" s="24"/>
      <c r="C706" s="20"/>
      <c r="E706" s="24"/>
      <c r="F706" s="20"/>
      <c r="H706" s="21"/>
      <c r="I706" s="18"/>
      <c r="K706" s="21"/>
      <c r="L706" s="18"/>
      <c r="N706" s="21"/>
      <c r="O706" s="17"/>
      <c r="Q706" s="21"/>
      <c r="R706" s="18"/>
      <c r="T706" s="21"/>
      <c r="U706" s="17"/>
      <c r="W706" s="21"/>
      <c r="X706" s="18"/>
      <c r="Z706" s="21"/>
      <c r="AA706" s="20"/>
      <c r="AC706" s="21"/>
      <c r="AD706" s="17"/>
    </row>
    <row r="707" spans="2:30" x14ac:dyDescent="0.25">
      <c r="B707" s="24"/>
      <c r="C707" s="20"/>
      <c r="E707" s="24"/>
      <c r="F707" s="20"/>
      <c r="H707" s="21"/>
      <c r="I707" s="18"/>
      <c r="K707" s="21"/>
      <c r="L707" s="18"/>
      <c r="N707" s="21"/>
      <c r="O707" s="17"/>
      <c r="Q707" s="21"/>
      <c r="R707" s="18"/>
      <c r="T707" s="21"/>
      <c r="U707" s="17"/>
      <c r="W707" s="21"/>
      <c r="X707" s="18"/>
      <c r="Z707" s="21"/>
      <c r="AA707" s="20"/>
      <c r="AC707" s="21"/>
      <c r="AD707" s="17"/>
    </row>
    <row r="708" spans="2:30" x14ac:dyDescent="0.25">
      <c r="B708" s="24"/>
      <c r="C708" s="20"/>
      <c r="E708" s="24"/>
      <c r="F708" s="20"/>
      <c r="H708" s="21"/>
      <c r="I708" s="18"/>
      <c r="K708" s="21"/>
      <c r="L708" s="18"/>
      <c r="N708" s="21"/>
      <c r="O708" s="17"/>
      <c r="Q708" s="21"/>
      <c r="R708" s="18"/>
      <c r="T708" s="21"/>
      <c r="U708" s="17"/>
      <c r="W708" s="21"/>
      <c r="X708" s="18"/>
      <c r="Z708" s="21"/>
      <c r="AA708" s="20"/>
      <c r="AC708" s="21"/>
      <c r="AD708" s="17"/>
    </row>
    <row r="709" spans="2:30" x14ac:dyDescent="0.25">
      <c r="B709" s="24"/>
      <c r="C709" s="20"/>
      <c r="E709" s="24"/>
      <c r="F709" s="20"/>
      <c r="H709" s="21"/>
      <c r="I709" s="18"/>
      <c r="K709" s="21"/>
      <c r="L709" s="18"/>
      <c r="N709" s="21"/>
      <c r="O709" s="17"/>
      <c r="Q709" s="21"/>
      <c r="R709" s="18"/>
      <c r="T709" s="21"/>
      <c r="U709" s="17"/>
      <c r="W709" s="21"/>
      <c r="X709" s="18"/>
      <c r="Z709" s="21"/>
      <c r="AA709" s="20"/>
      <c r="AC709" s="21"/>
      <c r="AD709" s="17"/>
    </row>
    <row r="710" spans="2:30" x14ac:dyDescent="0.25">
      <c r="B710" s="24"/>
      <c r="C710" s="20"/>
      <c r="E710" s="24"/>
      <c r="F710" s="20"/>
      <c r="H710" s="16"/>
      <c r="I710" s="18"/>
      <c r="K710" s="16"/>
      <c r="L710" s="18"/>
      <c r="N710" s="16"/>
      <c r="O710" s="17"/>
      <c r="Q710" s="16"/>
      <c r="R710" s="18"/>
      <c r="T710" s="16"/>
      <c r="U710" s="17"/>
      <c r="W710" s="16"/>
      <c r="X710" s="18"/>
      <c r="Z710" s="19"/>
      <c r="AA710" s="20"/>
      <c r="AC710" s="16"/>
      <c r="AD710" s="17"/>
    </row>
    <row r="711" spans="2:30" x14ac:dyDescent="0.25">
      <c r="B711" s="24"/>
      <c r="C711" s="20"/>
      <c r="E711" s="24"/>
      <c r="F711" s="20"/>
      <c r="H711" s="16"/>
      <c r="I711" s="18"/>
      <c r="K711" s="16"/>
      <c r="L711" s="18"/>
      <c r="N711" s="16"/>
      <c r="O711" s="17"/>
      <c r="Q711" s="16"/>
      <c r="R711" s="18"/>
      <c r="T711" s="16"/>
      <c r="U711" s="17"/>
      <c r="W711" s="16"/>
      <c r="X711" s="18"/>
      <c r="Z711" s="19"/>
      <c r="AA711" s="20"/>
      <c r="AC711" s="16"/>
      <c r="AD711" s="17"/>
    </row>
    <row r="712" spans="2:30" x14ac:dyDescent="0.25">
      <c r="B712" s="24"/>
      <c r="C712" s="20"/>
      <c r="E712" s="24"/>
      <c r="F712" s="20"/>
      <c r="H712" s="16"/>
      <c r="I712" s="18"/>
      <c r="K712" s="16"/>
      <c r="L712" s="18"/>
      <c r="N712" s="16"/>
      <c r="O712" s="17"/>
      <c r="Q712" s="16"/>
      <c r="R712" s="18"/>
      <c r="T712" s="16"/>
      <c r="U712" s="17"/>
      <c r="W712" s="16"/>
      <c r="X712" s="18"/>
      <c r="Z712" s="19"/>
      <c r="AA712" s="20"/>
      <c r="AC712" s="16"/>
      <c r="AD712" s="17"/>
    </row>
    <row r="713" spans="2:30" x14ac:dyDescent="0.25">
      <c r="B713" s="24"/>
      <c r="C713" s="20"/>
      <c r="E713" s="24"/>
      <c r="F713" s="20"/>
      <c r="H713" s="16"/>
      <c r="I713" s="18"/>
      <c r="K713" s="16"/>
      <c r="L713" s="18"/>
      <c r="N713" s="16"/>
      <c r="O713" s="17"/>
      <c r="Q713" s="16"/>
      <c r="R713" s="18"/>
      <c r="T713" s="16"/>
      <c r="U713" s="17"/>
      <c r="W713" s="16"/>
      <c r="X713" s="18"/>
      <c r="Z713" s="19"/>
      <c r="AA713" s="20"/>
      <c r="AC713" s="16"/>
      <c r="AD713" s="17"/>
    </row>
    <row r="714" spans="2:30" x14ac:dyDescent="0.25">
      <c r="B714" s="24"/>
      <c r="C714" s="20"/>
      <c r="E714" s="24"/>
      <c r="F714" s="20"/>
      <c r="H714" s="16"/>
      <c r="I714" s="18"/>
      <c r="K714" s="16"/>
      <c r="L714" s="18"/>
      <c r="N714" s="16"/>
      <c r="O714" s="17"/>
      <c r="Q714" s="16"/>
      <c r="R714" s="18"/>
      <c r="T714" s="16"/>
      <c r="U714" s="17"/>
      <c r="W714" s="16"/>
      <c r="X714" s="18"/>
      <c r="Z714" s="19"/>
      <c r="AA714" s="20"/>
      <c r="AC714" s="16"/>
      <c r="AD714" s="17"/>
    </row>
    <row r="715" spans="2:30" x14ac:dyDescent="0.25">
      <c r="B715" s="24"/>
      <c r="C715" s="20"/>
      <c r="E715" s="24"/>
      <c r="F715" s="20"/>
      <c r="H715" s="16"/>
      <c r="I715" s="18"/>
      <c r="K715" s="16"/>
      <c r="L715" s="18"/>
      <c r="N715" s="16"/>
      <c r="O715" s="17"/>
      <c r="Q715" s="16"/>
      <c r="R715" s="18"/>
      <c r="T715" s="16"/>
      <c r="U715" s="17"/>
      <c r="W715" s="16"/>
      <c r="X715" s="18"/>
      <c r="Z715" s="19"/>
      <c r="AA715" s="20"/>
      <c r="AC715" s="16"/>
      <c r="AD715" s="17"/>
    </row>
    <row r="716" spans="2:30" x14ac:dyDescent="0.25">
      <c r="B716" s="24"/>
      <c r="C716" s="20"/>
      <c r="E716" s="24"/>
      <c r="F716" s="20"/>
      <c r="H716" s="16"/>
      <c r="I716" s="18"/>
      <c r="K716" s="16"/>
      <c r="L716" s="18"/>
      <c r="N716" s="16"/>
      <c r="O716" s="17"/>
      <c r="Q716" s="16"/>
      <c r="R716" s="18"/>
      <c r="T716" s="16"/>
      <c r="U716" s="17"/>
      <c r="W716" s="16"/>
      <c r="X716" s="18"/>
      <c r="Z716" s="19"/>
      <c r="AA716" s="20"/>
      <c r="AC716" s="16"/>
      <c r="AD716" s="17"/>
    </row>
    <row r="717" spans="2:30" x14ac:dyDescent="0.25">
      <c r="B717" s="24"/>
      <c r="C717" s="20"/>
      <c r="E717" s="24"/>
      <c r="F717" s="20"/>
      <c r="H717" s="16"/>
      <c r="I717" s="18"/>
      <c r="K717" s="16"/>
      <c r="L717" s="18"/>
      <c r="N717" s="16"/>
      <c r="O717" s="17"/>
      <c r="Q717" s="16"/>
      <c r="R717" s="18"/>
      <c r="T717" s="16"/>
      <c r="U717" s="17"/>
      <c r="W717" s="16"/>
      <c r="X717" s="18"/>
      <c r="Z717" s="19"/>
      <c r="AA717" s="20"/>
      <c r="AC717" s="16"/>
      <c r="AD717" s="17"/>
    </row>
    <row r="718" spans="2:30" x14ac:dyDescent="0.25">
      <c r="B718" s="24"/>
      <c r="C718" s="20"/>
      <c r="E718" s="24"/>
      <c r="F718" s="20"/>
      <c r="H718" s="16"/>
      <c r="I718" s="18"/>
      <c r="K718" s="16"/>
      <c r="L718" s="18"/>
      <c r="N718" s="16"/>
      <c r="O718" s="17"/>
      <c r="Q718" s="16"/>
      <c r="R718" s="18"/>
      <c r="T718" s="16"/>
      <c r="U718" s="17"/>
      <c r="W718" s="16"/>
      <c r="X718" s="18"/>
      <c r="Z718" s="19"/>
      <c r="AA718" s="20"/>
      <c r="AC718" s="16"/>
      <c r="AD718" s="17"/>
    </row>
    <row r="719" spans="2:30" x14ac:dyDescent="0.25">
      <c r="B719" s="24"/>
      <c r="C719" s="20"/>
      <c r="E719" s="24"/>
      <c r="F719" s="20"/>
      <c r="H719" s="16"/>
      <c r="I719" s="18"/>
      <c r="K719" s="16"/>
      <c r="L719" s="18"/>
      <c r="N719" s="16"/>
      <c r="O719" s="17"/>
      <c r="Q719" s="16"/>
      <c r="R719" s="18"/>
      <c r="T719" s="16"/>
      <c r="U719" s="17"/>
      <c r="W719" s="16"/>
      <c r="X719" s="18"/>
      <c r="Z719" s="19"/>
      <c r="AA719" s="20"/>
      <c r="AC719" s="16"/>
      <c r="AD719" s="17"/>
    </row>
    <row r="720" spans="2:30" x14ac:dyDescent="0.25">
      <c r="B720" s="24"/>
      <c r="C720" s="20"/>
      <c r="E720" s="24"/>
      <c r="F720" s="20"/>
      <c r="H720" s="16"/>
      <c r="I720" s="18"/>
      <c r="K720" s="16"/>
      <c r="L720" s="18"/>
      <c r="N720" s="16"/>
      <c r="O720" s="17"/>
      <c r="Q720" s="16"/>
      <c r="R720" s="18"/>
      <c r="T720" s="16"/>
      <c r="U720" s="17"/>
      <c r="W720" s="16"/>
      <c r="X720" s="18"/>
      <c r="Z720" s="19"/>
      <c r="AA720" s="20"/>
      <c r="AC720" s="16"/>
      <c r="AD720" s="17"/>
    </row>
    <row r="721" spans="2:30" x14ac:dyDescent="0.25">
      <c r="B721" s="24"/>
      <c r="C721" s="20"/>
      <c r="E721" s="24"/>
      <c r="F721" s="20"/>
      <c r="H721" s="16"/>
      <c r="I721" s="18"/>
      <c r="K721" s="16"/>
      <c r="L721" s="18"/>
      <c r="N721" s="16"/>
      <c r="O721" s="17"/>
      <c r="Q721" s="16"/>
      <c r="R721" s="18"/>
      <c r="T721" s="16"/>
      <c r="U721" s="17"/>
      <c r="W721" s="16"/>
      <c r="X721" s="18"/>
      <c r="Z721" s="19"/>
      <c r="AA721" s="20"/>
      <c r="AC721" s="16"/>
      <c r="AD721" s="17"/>
    </row>
    <row r="722" spans="2:30" x14ac:dyDescent="0.25">
      <c r="B722" s="24"/>
      <c r="C722" s="20"/>
      <c r="E722" s="24"/>
      <c r="F722" s="20"/>
      <c r="H722" s="16"/>
      <c r="I722" s="18"/>
      <c r="K722" s="16"/>
      <c r="L722" s="18"/>
      <c r="N722" s="16"/>
      <c r="O722" s="17"/>
      <c r="Q722" s="16"/>
      <c r="R722" s="18"/>
      <c r="T722" s="16"/>
      <c r="U722" s="17"/>
      <c r="W722" s="16"/>
      <c r="X722" s="18"/>
      <c r="Z722" s="19"/>
      <c r="AA722" s="20"/>
      <c r="AC722" s="16"/>
      <c r="AD722" s="17"/>
    </row>
    <row r="723" spans="2:30" x14ac:dyDescent="0.25">
      <c r="B723" s="24"/>
      <c r="C723" s="20"/>
      <c r="E723" s="24"/>
      <c r="F723" s="20"/>
      <c r="H723" s="16"/>
      <c r="I723" s="18"/>
      <c r="K723" s="16"/>
      <c r="L723" s="18"/>
      <c r="N723" s="16"/>
      <c r="O723" s="17"/>
      <c r="Q723" s="16"/>
      <c r="R723" s="18"/>
      <c r="T723" s="16"/>
      <c r="U723" s="17"/>
      <c r="W723" s="16"/>
      <c r="X723" s="18"/>
      <c r="Z723" s="19"/>
      <c r="AA723" s="20"/>
      <c r="AC723" s="16"/>
      <c r="AD723" s="17"/>
    </row>
    <row r="724" spans="2:30" x14ac:dyDescent="0.25">
      <c r="B724" s="24"/>
      <c r="C724" s="20"/>
      <c r="E724" s="24"/>
      <c r="F724" s="20"/>
      <c r="H724" s="21"/>
      <c r="I724" s="18"/>
      <c r="K724" s="21"/>
      <c r="L724" s="18"/>
      <c r="N724" s="21"/>
      <c r="O724" s="17"/>
      <c r="Q724" s="21"/>
      <c r="R724" s="18"/>
      <c r="T724" s="21"/>
      <c r="U724" s="17"/>
      <c r="W724" s="21"/>
      <c r="X724" s="18"/>
      <c r="Z724" s="21"/>
      <c r="AA724" s="20"/>
      <c r="AC724" s="21"/>
      <c r="AD724" s="17"/>
    </row>
    <row r="725" spans="2:30" x14ac:dyDescent="0.25">
      <c r="B725" s="24"/>
      <c r="C725" s="20"/>
      <c r="E725" s="24"/>
      <c r="F725" s="20"/>
      <c r="H725" s="21"/>
      <c r="I725" s="18"/>
      <c r="K725" s="21"/>
      <c r="L725" s="18"/>
      <c r="N725" s="21"/>
      <c r="O725" s="17"/>
      <c r="Q725" s="21"/>
      <c r="R725" s="18"/>
      <c r="T725" s="21"/>
      <c r="U725" s="17"/>
      <c r="W725" s="21"/>
      <c r="X725" s="18"/>
      <c r="Z725" s="21"/>
      <c r="AA725" s="20"/>
      <c r="AC725" s="21"/>
      <c r="AD725" s="17"/>
    </row>
    <row r="726" spans="2:30" x14ac:dyDescent="0.25">
      <c r="B726" s="24"/>
      <c r="C726" s="20"/>
      <c r="E726" s="24"/>
      <c r="F726" s="20"/>
      <c r="H726" s="21"/>
      <c r="I726" s="18"/>
      <c r="K726" s="21"/>
      <c r="L726" s="18"/>
      <c r="N726" s="21"/>
      <c r="O726" s="17"/>
      <c r="Q726" s="21"/>
      <c r="R726" s="18"/>
      <c r="T726" s="21"/>
      <c r="U726" s="17"/>
      <c r="W726" s="21"/>
      <c r="X726" s="18"/>
      <c r="Z726" s="21"/>
      <c r="AA726" s="20"/>
      <c r="AC726" s="21"/>
      <c r="AD726" s="17"/>
    </row>
    <row r="727" spans="2:30" x14ac:dyDescent="0.25">
      <c r="B727" s="24"/>
      <c r="C727" s="20"/>
      <c r="E727" s="24"/>
      <c r="F727" s="20"/>
      <c r="H727" s="21"/>
      <c r="I727" s="18"/>
      <c r="K727" s="21"/>
      <c r="L727" s="18"/>
      <c r="N727" s="21"/>
      <c r="O727" s="17"/>
      <c r="Q727" s="21"/>
      <c r="R727" s="18"/>
      <c r="T727" s="21"/>
      <c r="U727" s="17"/>
      <c r="W727" s="21"/>
      <c r="X727" s="18"/>
      <c r="Z727" s="21"/>
      <c r="AA727" s="20"/>
      <c r="AC727" s="21"/>
      <c r="AD727" s="17"/>
    </row>
    <row r="728" spans="2:30" x14ac:dyDescent="0.25">
      <c r="B728" s="24"/>
      <c r="C728" s="20"/>
      <c r="E728" s="24"/>
      <c r="F728" s="20"/>
      <c r="H728" s="21"/>
      <c r="I728" s="18"/>
      <c r="K728" s="21"/>
      <c r="L728" s="18"/>
      <c r="N728" s="21"/>
      <c r="O728" s="17"/>
      <c r="Q728" s="21"/>
      <c r="R728" s="18"/>
      <c r="T728" s="21"/>
      <c r="U728" s="17"/>
      <c r="W728" s="21"/>
      <c r="X728" s="18"/>
      <c r="Z728" s="21"/>
      <c r="AA728" s="20"/>
      <c r="AC728" s="21"/>
      <c r="AD728" s="17"/>
    </row>
    <row r="729" spans="2:30" x14ac:dyDescent="0.25">
      <c r="B729" s="24"/>
      <c r="C729" s="20"/>
      <c r="E729" s="24"/>
      <c r="F729" s="20"/>
      <c r="H729" s="21"/>
      <c r="I729" s="18"/>
      <c r="K729" s="21"/>
      <c r="L729" s="18"/>
      <c r="N729" s="21"/>
      <c r="O729" s="17"/>
      <c r="Q729" s="21"/>
      <c r="R729" s="18"/>
      <c r="T729" s="21"/>
      <c r="U729" s="17"/>
      <c r="W729" s="21"/>
      <c r="X729" s="18"/>
      <c r="Z729" s="21"/>
      <c r="AA729" s="20"/>
      <c r="AC729" s="21"/>
      <c r="AD729" s="17"/>
    </row>
    <row r="730" spans="2:30" x14ac:dyDescent="0.25">
      <c r="B730" s="24"/>
      <c r="C730" s="20"/>
      <c r="E730" s="24"/>
      <c r="F730" s="20"/>
      <c r="H730" s="21"/>
      <c r="I730" s="18"/>
      <c r="K730" s="21"/>
      <c r="L730" s="18"/>
      <c r="N730" s="21"/>
      <c r="O730" s="17"/>
      <c r="Q730" s="21"/>
      <c r="R730" s="18"/>
      <c r="T730" s="21"/>
      <c r="U730" s="17"/>
      <c r="W730" s="21"/>
      <c r="X730" s="18"/>
      <c r="Z730" s="21"/>
      <c r="AA730" s="20"/>
      <c r="AC730" s="21"/>
      <c r="AD730" s="17"/>
    </row>
    <row r="731" spans="2:30" x14ac:dyDescent="0.25">
      <c r="B731" s="24"/>
      <c r="C731" s="20"/>
      <c r="E731" s="24"/>
      <c r="F731" s="20"/>
      <c r="H731" s="21"/>
      <c r="I731" s="18"/>
      <c r="K731" s="21"/>
      <c r="L731" s="18"/>
      <c r="N731" s="21"/>
      <c r="O731" s="17"/>
      <c r="Q731" s="21"/>
      <c r="R731" s="18"/>
      <c r="T731" s="21"/>
      <c r="U731" s="17"/>
      <c r="W731" s="21"/>
      <c r="X731" s="18"/>
      <c r="Z731" s="21"/>
      <c r="AA731" s="20"/>
      <c r="AC731" s="21"/>
      <c r="AD731" s="17"/>
    </row>
    <row r="732" spans="2:30" x14ac:dyDescent="0.25">
      <c r="B732" s="24"/>
      <c r="C732" s="20"/>
      <c r="E732" s="24"/>
      <c r="F732" s="20"/>
      <c r="H732" s="16"/>
      <c r="I732" s="18"/>
      <c r="K732" s="16"/>
      <c r="L732" s="18"/>
      <c r="N732" s="16"/>
      <c r="O732" s="17"/>
      <c r="Q732" s="16"/>
      <c r="R732" s="18"/>
      <c r="T732" s="16"/>
      <c r="U732" s="17"/>
      <c r="W732" s="16"/>
      <c r="X732" s="18"/>
      <c r="Z732" s="19"/>
      <c r="AA732" s="20"/>
      <c r="AC732" s="16"/>
      <c r="AD732" s="17"/>
    </row>
    <row r="733" spans="2:30" x14ac:dyDescent="0.25">
      <c r="B733" s="24"/>
      <c r="C733" s="20"/>
      <c r="E733" s="24"/>
      <c r="F733" s="20"/>
      <c r="H733" s="16"/>
      <c r="I733" s="18"/>
      <c r="K733" s="16"/>
      <c r="L733" s="18"/>
      <c r="N733" s="16"/>
      <c r="O733" s="17"/>
      <c r="Q733" s="16"/>
      <c r="R733" s="18"/>
      <c r="T733" s="16"/>
      <c r="U733" s="17"/>
      <c r="W733" s="16"/>
      <c r="X733" s="18"/>
      <c r="Z733" s="19"/>
      <c r="AA733" s="20"/>
      <c r="AC733" s="16"/>
      <c r="AD733" s="17"/>
    </row>
    <row r="734" spans="2:30" x14ac:dyDescent="0.25">
      <c r="B734" s="24"/>
      <c r="C734" s="20"/>
      <c r="E734" s="24"/>
      <c r="F734" s="20"/>
      <c r="H734" s="16"/>
      <c r="I734" s="18"/>
      <c r="K734" s="16"/>
      <c r="L734" s="18"/>
      <c r="N734" s="16"/>
      <c r="O734" s="17"/>
      <c r="Q734" s="16"/>
      <c r="R734" s="18"/>
      <c r="T734" s="16"/>
      <c r="U734" s="17"/>
      <c r="W734" s="16"/>
      <c r="X734" s="18"/>
      <c r="Z734" s="19"/>
      <c r="AA734" s="20"/>
      <c r="AC734" s="16"/>
      <c r="AD734" s="17"/>
    </row>
    <row r="735" spans="2:30" x14ac:dyDescent="0.25">
      <c r="B735" s="24"/>
      <c r="C735" s="20"/>
      <c r="E735" s="24"/>
      <c r="F735" s="20"/>
      <c r="H735" s="16"/>
      <c r="I735" s="18"/>
      <c r="K735" s="16"/>
      <c r="L735" s="18"/>
      <c r="N735" s="16"/>
      <c r="O735" s="17"/>
      <c r="Q735" s="16"/>
      <c r="R735" s="18"/>
      <c r="T735" s="16"/>
      <c r="U735" s="17"/>
      <c r="W735" s="16"/>
      <c r="X735" s="18"/>
      <c r="Z735" s="19"/>
      <c r="AA735" s="20"/>
      <c r="AC735" s="16"/>
      <c r="AD735" s="17"/>
    </row>
    <row r="736" spans="2:30" x14ac:dyDescent="0.25">
      <c r="B736" s="24"/>
      <c r="C736" s="20"/>
      <c r="E736" s="24"/>
      <c r="F736" s="20"/>
      <c r="H736" s="16"/>
      <c r="I736" s="18"/>
      <c r="K736" s="16"/>
      <c r="L736" s="18"/>
      <c r="N736" s="16"/>
      <c r="O736" s="17"/>
      <c r="Q736" s="16"/>
      <c r="R736" s="18"/>
      <c r="T736" s="16"/>
      <c r="U736" s="17"/>
      <c r="W736" s="16"/>
      <c r="X736" s="18"/>
      <c r="Z736" s="19"/>
      <c r="AA736" s="20"/>
      <c r="AC736" s="16"/>
      <c r="AD736" s="17"/>
    </row>
    <row r="737" spans="2:30" x14ac:dyDescent="0.25">
      <c r="B737" s="24"/>
      <c r="C737" s="20"/>
      <c r="E737" s="24"/>
      <c r="F737" s="20"/>
      <c r="H737" s="16"/>
      <c r="I737" s="18"/>
      <c r="K737" s="16"/>
      <c r="L737" s="18"/>
      <c r="N737" s="16"/>
      <c r="O737" s="17"/>
      <c r="Q737" s="16"/>
      <c r="R737" s="18"/>
      <c r="T737" s="16"/>
      <c r="U737" s="17"/>
      <c r="W737" s="16"/>
      <c r="X737" s="18"/>
      <c r="Z737" s="19"/>
      <c r="AA737" s="20"/>
      <c r="AC737" s="16"/>
      <c r="AD737" s="17"/>
    </row>
    <row r="738" spans="2:30" x14ac:dyDescent="0.25">
      <c r="B738" s="24"/>
      <c r="C738" s="20"/>
      <c r="E738" s="24"/>
      <c r="F738" s="20"/>
      <c r="H738" s="16"/>
      <c r="I738" s="18"/>
      <c r="K738" s="16"/>
      <c r="L738" s="18"/>
      <c r="N738" s="16"/>
      <c r="O738" s="17"/>
      <c r="Q738" s="16"/>
      <c r="R738" s="18"/>
      <c r="T738" s="16"/>
      <c r="U738" s="17"/>
      <c r="W738" s="16"/>
      <c r="X738" s="18"/>
      <c r="Z738" s="19"/>
      <c r="AA738" s="20"/>
      <c r="AC738" s="16"/>
      <c r="AD738" s="17"/>
    </row>
    <row r="739" spans="2:30" x14ac:dyDescent="0.25">
      <c r="B739" s="24"/>
      <c r="C739" s="20"/>
      <c r="E739" s="24"/>
      <c r="F739" s="20"/>
      <c r="H739" s="16"/>
      <c r="I739" s="18"/>
      <c r="K739" s="16"/>
      <c r="L739" s="18"/>
      <c r="N739" s="16"/>
      <c r="O739" s="17"/>
      <c r="Q739" s="16"/>
      <c r="R739" s="18"/>
      <c r="T739" s="16"/>
      <c r="U739" s="17"/>
      <c r="W739" s="16"/>
      <c r="X739" s="18"/>
      <c r="Z739" s="19"/>
      <c r="AA739" s="20"/>
      <c r="AC739" s="16"/>
      <c r="AD739" s="17"/>
    </row>
    <row r="740" spans="2:30" x14ac:dyDescent="0.25">
      <c r="B740" s="24"/>
      <c r="C740" s="20"/>
      <c r="E740" s="24"/>
      <c r="F740" s="20"/>
      <c r="H740" s="16"/>
      <c r="I740" s="18"/>
      <c r="K740" s="16"/>
      <c r="L740" s="18"/>
      <c r="N740" s="16"/>
      <c r="O740" s="17"/>
      <c r="Q740" s="16"/>
      <c r="R740" s="18"/>
      <c r="T740" s="16"/>
      <c r="U740" s="17"/>
      <c r="W740" s="16"/>
      <c r="X740" s="18"/>
      <c r="Z740" s="19"/>
      <c r="AA740" s="20"/>
      <c r="AC740" s="16"/>
      <c r="AD740" s="17"/>
    </row>
    <row r="741" spans="2:30" x14ac:dyDescent="0.25">
      <c r="B741" s="24"/>
      <c r="C741" s="20"/>
      <c r="E741" s="24"/>
      <c r="F741" s="20"/>
      <c r="H741" s="16"/>
      <c r="I741" s="18"/>
      <c r="K741" s="16"/>
      <c r="L741" s="18"/>
      <c r="N741" s="16"/>
      <c r="O741" s="17"/>
      <c r="Q741" s="16"/>
      <c r="R741" s="18"/>
      <c r="T741" s="16"/>
      <c r="U741" s="17"/>
      <c r="W741" s="16"/>
      <c r="X741" s="18"/>
      <c r="Z741" s="19"/>
      <c r="AA741" s="20"/>
      <c r="AC741" s="16"/>
      <c r="AD741" s="17"/>
    </row>
    <row r="742" spans="2:30" x14ac:dyDescent="0.25">
      <c r="B742" s="24"/>
      <c r="C742" s="20"/>
      <c r="E742" s="24"/>
      <c r="F742" s="20"/>
      <c r="H742" s="16"/>
      <c r="I742" s="18"/>
      <c r="K742" s="16"/>
      <c r="L742" s="18"/>
      <c r="N742" s="16"/>
      <c r="O742" s="17"/>
      <c r="Q742" s="16"/>
      <c r="R742" s="18"/>
      <c r="T742" s="16"/>
      <c r="U742" s="17"/>
      <c r="W742" s="16"/>
      <c r="X742" s="18"/>
      <c r="Z742" s="19"/>
      <c r="AA742" s="20"/>
      <c r="AC742" s="16"/>
      <c r="AD742" s="17"/>
    </row>
    <row r="743" spans="2:30" x14ac:dyDescent="0.25">
      <c r="B743" s="24"/>
      <c r="C743" s="20"/>
      <c r="E743" s="24"/>
      <c r="F743" s="20"/>
      <c r="H743" s="16"/>
      <c r="I743" s="18"/>
      <c r="K743" s="16"/>
      <c r="L743" s="18"/>
      <c r="N743" s="16"/>
      <c r="O743" s="17"/>
      <c r="Q743" s="16"/>
      <c r="R743" s="18"/>
      <c r="T743" s="16"/>
      <c r="U743" s="17"/>
      <c r="W743" s="16"/>
      <c r="X743" s="18"/>
      <c r="Z743" s="19"/>
      <c r="AA743" s="20"/>
      <c r="AC743" s="16"/>
      <c r="AD743" s="17"/>
    </row>
    <row r="744" spans="2:30" x14ac:dyDescent="0.25">
      <c r="B744" s="24"/>
      <c r="C744" s="20"/>
      <c r="E744" s="24"/>
      <c r="F744" s="20"/>
      <c r="H744" s="21"/>
      <c r="I744" s="18"/>
      <c r="K744" s="21"/>
      <c r="L744" s="18"/>
      <c r="N744" s="21"/>
      <c r="O744" s="17"/>
      <c r="Q744" s="21"/>
      <c r="R744" s="18"/>
      <c r="T744" s="21"/>
      <c r="U744" s="17"/>
      <c r="W744" s="21"/>
      <c r="X744" s="18"/>
      <c r="Z744" s="21"/>
      <c r="AA744" s="20"/>
      <c r="AC744" s="21"/>
      <c r="AD744" s="17"/>
    </row>
    <row r="745" spans="2:30" x14ac:dyDescent="0.25">
      <c r="B745" s="24"/>
      <c r="C745" s="20"/>
      <c r="E745" s="24"/>
      <c r="F745" s="20"/>
      <c r="H745" s="21"/>
      <c r="I745" s="18"/>
      <c r="K745" s="21"/>
      <c r="L745" s="18"/>
      <c r="N745" s="21"/>
      <c r="O745" s="17"/>
      <c r="Q745" s="21"/>
      <c r="R745" s="18"/>
      <c r="T745" s="21"/>
      <c r="U745" s="17"/>
      <c r="W745" s="21"/>
      <c r="X745" s="18"/>
      <c r="Z745" s="21"/>
      <c r="AA745" s="20"/>
      <c r="AC745" s="21"/>
      <c r="AD745" s="17"/>
    </row>
    <row r="746" spans="2:30" x14ac:dyDescent="0.25">
      <c r="B746" s="24"/>
      <c r="C746" s="20"/>
      <c r="E746" s="24"/>
      <c r="F746" s="20"/>
      <c r="H746" s="21"/>
      <c r="I746" s="18"/>
      <c r="K746" s="21"/>
      <c r="L746" s="18"/>
      <c r="N746" s="21"/>
      <c r="O746" s="17"/>
      <c r="Q746" s="21"/>
      <c r="R746" s="18"/>
      <c r="T746" s="21"/>
      <c r="U746" s="17"/>
      <c r="W746" s="21"/>
      <c r="X746" s="18"/>
      <c r="Z746" s="21"/>
      <c r="AA746" s="20"/>
      <c r="AC746" s="21"/>
      <c r="AD746" s="17"/>
    </row>
    <row r="747" spans="2:30" x14ac:dyDescent="0.25">
      <c r="B747" s="24"/>
      <c r="C747" s="20"/>
      <c r="E747" s="24"/>
      <c r="F747" s="20"/>
      <c r="H747" s="21"/>
      <c r="I747" s="18"/>
      <c r="K747" s="21"/>
      <c r="L747" s="18"/>
      <c r="N747" s="21"/>
      <c r="O747" s="17"/>
      <c r="Q747" s="21"/>
      <c r="R747" s="18"/>
      <c r="T747" s="21"/>
      <c r="U747" s="17"/>
      <c r="W747" s="21"/>
      <c r="X747" s="18"/>
      <c r="Z747" s="21"/>
      <c r="AA747" s="20"/>
      <c r="AC747" s="21"/>
      <c r="AD747" s="17"/>
    </row>
    <row r="748" spans="2:30" x14ac:dyDescent="0.25">
      <c r="B748" s="24"/>
      <c r="C748" s="20"/>
      <c r="E748" s="24"/>
      <c r="F748" s="20"/>
      <c r="H748" s="21"/>
      <c r="I748" s="18"/>
      <c r="K748" s="21"/>
      <c r="L748" s="18"/>
      <c r="N748" s="21"/>
      <c r="O748" s="17"/>
      <c r="Q748" s="21"/>
      <c r="R748" s="18"/>
      <c r="T748" s="21"/>
      <c r="U748" s="17"/>
      <c r="W748" s="21"/>
      <c r="X748" s="18"/>
      <c r="Z748" s="21"/>
      <c r="AA748" s="20"/>
      <c r="AC748" s="21"/>
      <c r="AD748" s="17"/>
    </row>
    <row r="749" spans="2:30" x14ac:dyDescent="0.25">
      <c r="B749" s="24"/>
      <c r="C749" s="20"/>
      <c r="E749" s="24"/>
      <c r="F749" s="20"/>
      <c r="H749" s="21"/>
      <c r="I749" s="18"/>
      <c r="K749" s="21"/>
      <c r="L749" s="18"/>
      <c r="N749" s="21"/>
      <c r="O749" s="17"/>
      <c r="Q749" s="21"/>
      <c r="R749" s="18"/>
      <c r="T749" s="21"/>
      <c r="U749" s="17"/>
      <c r="W749" s="21"/>
      <c r="X749" s="18"/>
      <c r="Z749" s="21"/>
      <c r="AA749" s="20"/>
      <c r="AC749" s="21"/>
      <c r="AD749" s="17"/>
    </row>
    <row r="750" spans="2:30" x14ac:dyDescent="0.25">
      <c r="B750" s="24"/>
      <c r="C750" s="20"/>
      <c r="E750" s="24"/>
      <c r="F750" s="20"/>
      <c r="H750" s="21"/>
      <c r="I750" s="18"/>
      <c r="K750" s="21"/>
      <c r="L750" s="18"/>
      <c r="N750" s="21"/>
      <c r="O750" s="17"/>
      <c r="Q750" s="21"/>
      <c r="R750" s="18"/>
      <c r="T750" s="21"/>
      <c r="U750" s="17"/>
      <c r="W750" s="21"/>
      <c r="X750" s="18"/>
      <c r="Z750" s="21"/>
      <c r="AA750" s="20"/>
      <c r="AC750" s="21"/>
      <c r="AD750" s="17"/>
    </row>
    <row r="751" spans="2:30" x14ac:dyDescent="0.25">
      <c r="B751" s="24"/>
      <c r="C751" s="20"/>
      <c r="E751" s="24"/>
      <c r="F751" s="20"/>
      <c r="H751" s="21"/>
      <c r="I751" s="18"/>
      <c r="K751" s="21"/>
      <c r="L751" s="18"/>
      <c r="N751" s="21"/>
      <c r="O751" s="17"/>
      <c r="Q751" s="21"/>
      <c r="R751" s="18"/>
      <c r="T751" s="21"/>
      <c r="U751" s="17"/>
      <c r="W751" s="21"/>
      <c r="X751" s="18"/>
      <c r="Z751" s="21"/>
      <c r="AA751" s="20"/>
      <c r="AC751" s="21"/>
      <c r="AD751" s="17"/>
    </row>
    <row r="752" spans="2:30" x14ac:dyDescent="0.25">
      <c r="B752" s="24"/>
      <c r="C752" s="20"/>
      <c r="E752" s="24"/>
      <c r="F752" s="20"/>
      <c r="H752" s="21"/>
      <c r="I752" s="18"/>
      <c r="K752" s="21"/>
      <c r="L752" s="18"/>
      <c r="N752" s="21"/>
      <c r="O752" s="17"/>
      <c r="Q752" s="21"/>
      <c r="R752" s="18"/>
      <c r="T752" s="21"/>
      <c r="U752" s="17"/>
      <c r="W752" s="21"/>
      <c r="X752" s="18"/>
      <c r="Z752" s="21"/>
      <c r="AA752" s="20"/>
      <c r="AC752" s="21"/>
      <c r="AD752" s="17"/>
    </row>
    <row r="753" spans="2:30" x14ac:dyDescent="0.25">
      <c r="B753" s="24"/>
      <c r="C753" s="20"/>
      <c r="E753" s="24"/>
      <c r="F753" s="20"/>
      <c r="H753" s="21"/>
      <c r="I753" s="18"/>
      <c r="K753" s="21"/>
      <c r="L753" s="18"/>
      <c r="N753" s="21"/>
      <c r="O753" s="17"/>
      <c r="Q753" s="21"/>
      <c r="R753" s="18"/>
      <c r="T753" s="21"/>
      <c r="U753" s="17"/>
      <c r="W753" s="21"/>
      <c r="X753" s="18"/>
      <c r="Z753" s="21"/>
      <c r="AA753" s="20"/>
      <c r="AC753" s="21"/>
      <c r="AD753" s="17"/>
    </row>
    <row r="754" spans="2:30" x14ac:dyDescent="0.25">
      <c r="B754" s="24"/>
      <c r="C754" s="20"/>
      <c r="E754" s="24"/>
      <c r="F754" s="20"/>
      <c r="H754" s="16"/>
      <c r="I754" s="18"/>
      <c r="K754" s="16"/>
      <c r="L754" s="18"/>
      <c r="N754" s="16"/>
      <c r="O754" s="17"/>
      <c r="Q754" s="16"/>
      <c r="R754" s="18"/>
      <c r="T754" s="16"/>
      <c r="U754" s="17"/>
      <c r="W754" s="16"/>
      <c r="X754" s="18"/>
      <c r="Z754" s="19"/>
      <c r="AA754" s="20"/>
      <c r="AC754" s="16"/>
      <c r="AD754" s="17"/>
    </row>
    <row r="755" spans="2:30" x14ac:dyDescent="0.25">
      <c r="B755" s="24"/>
      <c r="C755" s="20"/>
      <c r="E755" s="24"/>
      <c r="F755" s="20"/>
      <c r="H755" s="16"/>
      <c r="I755" s="18"/>
      <c r="K755" s="16"/>
      <c r="L755" s="18"/>
      <c r="N755" s="16"/>
      <c r="O755" s="17"/>
      <c r="Q755" s="16"/>
      <c r="R755" s="18"/>
      <c r="T755" s="16"/>
      <c r="U755" s="17"/>
      <c r="W755" s="16"/>
      <c r="X755" s="18"/>
      <c r="Z755" s="19"/>
      <c r="AA755" s="20"/>
      <c r="AC755" s="16"/>
      <c r="AD755" s="17"/>
    </row>
    <row r="756" spans="2:30" x14ac:dyDescent="0.25">
      <c r="B756" s="24"/>
      <c r="C756" s="20"/>
      <c r="E756" s="24"/>
      <c r="F756" s="20"/>
      <c r="H756" s="16"/>
      <c r="I756" s="18"/>
      <c r="K756" s="16"/>
      <c r="L756" s="18"/>
      <c r="N756" s="16"/>
      <c r="O756" s="17"/>
      <c r="Q756" s="16"/>
      <c r="R756" s="18"/>
      <c r="T756" s="16"/>
      <c r="U756" s="17"/>
      <c r="W756" s="16"/>
      <c r="X756" s="18"/>
      <c r="Z756" s="19"/>
      <c r="AA756" s="20"/>
      <c r="AC756" s="16"/>
      <c r="AD756" s="17"/>
    </row>
    <row r="757" spans="2:30" x14ac:dyDescent="0.25">
      <c r="B757" s="24"/>
      <c r="C757" s="20"/>
      <c r="E757" s="24"/>
      <c r="F757" s="20"/>
      <c r="H757" s="16"/>
      <c r="I757" s="18"/>
      <c r="K757" s="16"/>
      <c r="L757" s="18"/>
      <c r="N757" s="16"/>
      <c r="O757" s="17"/>
      <c r="Q757" s="16"/>
      <c r="R757" s="18"/>
      <c r="T757" s="16"/>
      <c r="U757" s="17"/>
      <c r="W757" s="16"/>
      <c r="X757" s="18"/>
      <c r="Z757" s="19"/>
      <c r="AA757" s="20"/>
      <c r="AC757" s="16"/>
      <c r="AD757" s="17"/>
    </row>
    <row r="758" spans="2:30" x14ac:dyDescent="0.25">
      <c r="B758" s="24"/>
      <c r="C758" s="20"/>
      <c r="E758" s="24"/>
      <c r="F758" s="20"/>
      <c r="H758" s="16"/>
      <c r="I758" s="18"/>
      <c r="K758" s="16"/>
      <c r="L758" s="18"/>
      <c r="N758" s="16"/>
      <c r="O758" s="17"/>
      <c r="Q758" s="16"/>
      <c r="R758" s="18"/>
      <c r="T758" s="16"/>
      <c r="U758" s="17"/>
      <c r="W758" s="16"/>
      <c r="X758" s="18"/>
      <c r="Z758" s="19"/>
      <c r="AA758" s="20"/>
      <c r="AC758" s="16"/>
      <c r="AD758" s="17"/>
    </row>
    <row r="759" spans="2:30" x14ac:dyDescent="0.25">
      <c r="B759" s="24"/>
      <c r="C759" s="20"/>
      <c r="E759" s="24"/>
      <c r="F759" s="20"/>
      <c r="H759" s="16"/>
      <c r="I759" s="18"/>
      <c r="K759" s="16"/>
      <c r="L759" s="18"/>
      <c r="N759" s="16"/>
      <c r="O759" s="17"/>
      <c r="Q759" s="16"/>
      <c r="R759" s="18"/>
      <c r="T759" s="16"/>
      <c r="U759" s="17"/>
      <c r="W759" s="16"/>
      <c r="X759" s="18"/>
      <c r="Z759" s="19"/>
      <c r="AA759" s="20"/>
      <c r="AC759" s="16"/>
      <c r="AD759" s="17"/>
    </row>
    <row r="760" spans="2:30" x14ac:dyDescent="0.25">
      <c r="B760" s="24"/>
      <c r="C760" s="20"/>
      <c r="E760" s="24"/>
      <c r="F760" s="20"/>
      <c r="H760" s="16"/>
      <c r="I760" s="18"/>
      <c r="K760" s="16"/>
      <c r="L760" s="18"/>
      <c r="N760" s="16"/>
      <c r="O760" s="17"/>
      <c r="Q760" s="16"/>
      <c r="R760" s="18"/>
      <c r="T760" s="16"/>
      <c r="U760" s="17"/>
      <c r="W760" s="16"/>
      <c r="X760" s="18"/>
      <c r="Z760" s="19"/>
      <c r="AA760" s="20"/>
      <c r="AC760" s="16"/>
      <c r="AD760" s="17"/>
    </row>
    <row r="761" spans="2:30" x14ac:dyDescent="0.25">
      <c r="B761" s="24"/>
      <c r="C761" s="20"/>
      <c r="E761" s="24"/>
      <c r="F761" s="20"/>
      <c r="H761" s="16"/>
      <c r="I761" s="18"/>
      <c r="K761" s="16"/>
      <c r="L761" s="18"/>
      <c r="N761" s="16"/>
      <c r="O761" s="17"/>
      <c r="Q761" s="16"/>
      <c r="R761" s="18"/>
      <c r="T761" s="16"/>
      <c r="U761" s="17"/>
      <c r="W761" s="16"/>
      <c r="X761" s="18"/>
      <c r="Z761" s="19"/>
      <c r="AA761" s="20"/>
      <c r="AC761" s="16"/>
      <c r="AD761" s="17"/>
    </row>
    <row r="762" spans="2:30" x14ac:dyDescent="0.25">
      <c r="B762" s="24"/>
      <c r="C762" s="20"/>
      <c r="E762" s="24"/>
      <c r="F762" s="20"/>
      <c r="H762" s="16"/>
      <c r="I762" s="18"/>
      <c r="K762" s="16"/>
      <c r="L762" s="18"/>
      <c r="N762" s="16"/>
      <c r="O762" s="17"/>
      <c r="Q762" s="16"/>
      <c r="R762" s="18"/>
      <c r="T762" s="16"/>
      <c r="U762" s="17"/>
      <c r="W762" s="16"/>
      <c r="X762" s="18"/>
      <c r="Z762" s="19"/>
      <c r="AA762" s="20"/>
      <c r="AC762" s="16"/>
      <c r="AD762" s="17"/>
    </row>
    <row r="763" spans="2:30" x14ac:dyDescent="0.25">
      <c r="B763" s="24"/>
      <c r="C763" s="20"/>
      <c r="E763" s="24"/>
      <c r="F763" s="20"/>
      <c r="H763" s="16"/>
      <c r="I763" s="18"/>
      <c r="K763" s="16"/>
      <c r="L763" s="18"/>
      <c r="N763" s="16"/>
      <c r="O763" s="17"/>
      <c r="Q763" s="16"/>
      <c r="R763" s="18"/>
      <c r="T763" s="16"/>
      <c r="U763" s="17"/>
      <c r="W763" s="16"/>
      <c r="X763" s="18"/>
      <c r="Z763" s="19"/>
      <c r="AA763" s="20"/>
      <c r="AC763" s="16"/>
      <c r="AD763" s="17"/>
    </row>
    <row r="764" spans="2:30" x14ac:dyDescent="0.25">
      <c r="B764" s="24"/>
      <c r="C764" s="20"/>
      <c r="E764" s="24"/>
      <c r="F764" s="20"/>
      <c r="H764" s="16"/>
      <c r="I764" s="18"/>
      <c r="K764" s="16"/>
      <c r="L764" s="18"/>
      <c r="N764" s="16"/>
      <c r="O764" s="17"/>
      <c r="Q764" s="16"/>
      <c r="R764" s="18"/>
      <c r="T764" s="16"/>
      <c r="U764" s="17"/>
      <c r="W764" s="16"/>
      <c r="X764" s="18"/>
      <c r="Z764" s="19"/>
      <c r="AA764" s="20"/>
      <c r="AC764" s="16"/>
      <c r="AD764" s="17"/>
    </row>
    <row r="765" spans="2:30" x14ac:dyDescent="0.25">
      <c r="B765" s="24"/>
      <c r="C765" s="20"/>
      <c r="E765" s="24"/>
      <c r="F765" s="20"/>
      <c r="H765" s="21"/>
      <c r="I765" s="18"/>
      <c r="K765" s="21"/>
      <c r="L765" s="18"/>
      <c r="N765" s="21"/>
      <c r="O765" s="17"/>
      <c r="Q765" s="21"/>
      <c r="R765" s="18"/>
      <c r="T765" s="21"/>
      <c r="U765" s="17"/>
      <c r="W765" s="21"/>
      <c r="X765" s="18"/>
      <c r="Z765" s="21"/>
      <c r="AA765" s="20"/>
      <c r="AC765" s="21"/>
      <c r="AD765" s="17"/>
    </row>
    <row r="766" spans="2:30" x14ac:dyDescent="0.25">
      <c r="B766" s="24"/>
      <c r="C766" s="20"/>
      <c r="E766" s="24"/>
      <c r="F766" s="20"/>
      <c r="H766" s="21"/>
      <c r="I766" s="18"/>
      <c r="K766" s="21"/>
      <c r="L766" s="18"/>
      <c r="N766" s="21"/>
      <c r="O766" s="17"/>
      <c r="Q766" s="21"/>
      <c r="R766" s="18"/>
      <c r="T766" s="21"/>
      <c r="U766" s="17"/>
      <c r="W766" s="21"/>
      <c r="X766" s="18"/>
      <c r="Z766" s="21"/>
      <c r="AA766" s="20"/>
      <c r="AC766" s="21"/>
      <c r="AD766" s="17"/>
    </row>
    <row r="767" spans="2:30" x14ac:dyDescent="0.25">
      <c r="B767" s="24"/>
      <c r="C767" s="20"/>
      <c r="E767" s="24"/>
      <c r="F767" s="20"/>
      <c r="H767" s="21"/>
      <c r="I767" s="18"/>
      <c r="K767" s="21"/>
      <c r="L767" s="18"/>
      <c r="N767" s="21"/>
      <c r="O767" s="17"/>
      <c r="Q767" s="21"/>
      <c r="R767" s="18"/>
      <c r="T767" s="21"/>
      <c r="U767" s="17"/>
      <c r="W767" s="21"/>
      <c r="X767" s="18"/>
      <c r="Z767" s="21"/>
      <c r="AA767" s="20"/>
      <c r="AC767" s="21"/>
      <c r="AD767" s="17"/>
    </row>
    <row r="768" spans="2:30" x14ac:dyDescent="0.25">
      <c r="B768" s="24"/>
      <c r="C768" s="20"/>
      <c r="E768" s="24"/>
      <c r="F768" s="20"/>
      <c r="H768" s="21"/>
      <c r="I768" s="18"/>
      <c r="K768" s="21"/>
      <c r="L768" s="18"/>
      <c r="N768" s="21"/>
      <c r="O768" s="17"/>
      <c r="Q768" s="21"/>
      <c r="R768" s="18"/>
      <c r="T768" s="21"/>
      <c r="U768" s="17"/>
      <c r="W768" s="21"/>
      <c r="X768" s="18"/>
      <c r="Z768" s="21"/>
      <c r="AA768" s="20"/>
      <c r="AC768" s="21"/>
      <c r="AD768" s="17"/>
    </row>
    <row r="769" spans="2:30" x14ac:dyDescent="0.25">
      <c r="B769" s="24"/>
      <c r="C769" s="20"/>
      <c r="E769" s="24"/>
      <c r="F769" s="20"/>
      <c r="H769" s="21"/>
      <c r="I769" s="18"/>
      <c r="K769" s="21"/>
      <c r="L769" s="18"/>
      <c r="N769" s="21"/>
      <c r="O769" s="17"/>
      <c r="Q769" s="21"/>
      <c r="R769" s="18"/>
      <c r="T769" s="21"/>
      <c r="U769" s="17"/>
      <c r="W769" s="21"/>
      <c r="X769" s="18"/>
      <c r="Z769" s="21"/>
      <c r="AA769" s="20"/>
      <c r="AC769" s="21"/>
      <c r="AD769" s="17"/>
    </row>
    <row r="770" spans="2:30" x14ac:dyDescent="0.25">
      <c r="B770" s="24"/>
      <c r="C770" s="20"/>
      <c r="E770" s="24"/>
      <c r="F770" s="20"/>
      <c r="H770" s="21"/>
      <c r="I770" s="18"/>
      <c r="K770" s="21"/>
      <c r="L770" s="18"/>
      <c r="N770" s="21"/>
      <c r="O770" s="17"/>
      <c r="Q770" s="21"/>
      <c r="R770" s="18"/>
      <c r="T770" s="21"/>
      <c r="U770" s="17"/>
      <c r="W770" s="21"/>
      <c r="X770" s="18"/>
      <c r="Z770" s="21"/>
      <c r="AA770" s="20"/>
      <c r="AC770" s="21"/>
      <c r="AD770" s="17"/>
    </row>
    <row r="771" spans="2:30" x14ac:dyDescent="0.25">
      <c r="B771" s="24"/>
      <c r="C771" s="20"/>
      <c r="E771" s="24"/>
      <c r="F771" s="20"/>
      <c r="H771" s="21"/>
      <c r="I771" s="18"/>
      <c r="K771" s="21"/>
      <c r="L771" s="18"/>
      <c r="N771" s="21"/>
      <c r="O771" s="17"/>
      <c r="Q771" s="21"/>
      <c r="R771" s="18"/>
      <c r="T771" s="21"/>
      <c r="U771" s="17"/>
      <c r="W771" s="21"/>
      <c r="X771" s="18"/>
      <c r="Z771" s="21"/>
      <c r="AA771" s="20"/>
      <c r="AC771" s="21"/>
      <c r="AD771" s="17"/>
    </row>
    <row r="772" spans="2:30" x14ac:dyDescent="0.25">
      <c r="B772" s="24"/>
      <c r="C772" s="20"/>
      <c r="E772" s="24"/>
      <c r="F772" s="20"/>
      <c r="H772" s="21"/>
      <c r="I772" s="18"/>
      <c r="K772" s="21"/>
      <c r="L772" s="18"/>
      <c r="N772" s="21"/>
      <c r="O772" s="17"/>
      <c r="Q772" s="21"/>
      <c r="R772" s="18"/>
      <c r="T772" s="21"/>
      <c r="U772" s="17"/>
      <c r="W772" s="21"/>
      <c r="X772" s="18"/>
      <c r="Z772" s="21"/>
      <c r="AA772" s="20"/>
      <c r="AC772" s="21"/>
      <c r="AD772" s="17"/>
    </row>
    <row r="773" spans="2:30" x14ac:dyDescent="0.25">
      <c r="B773" s="24"/>
      <c r="C773" s="20"/>
      <c r="E773" s="24"/>
      <c r="F773" s="20"/>
      <c r="H773" s="16"/>
      <c r="I773" s="18"/>
      <c r="K773" s="16"/>
      <c r="L773" s="18"/>
      <c r="N773" s="16"/>
      <c r="O773" s="17"/>
      <c r="Q773" s="16"/>
      <c r="R773" s="18"/>
      <c r="T773" s="16"/>
      <c r="U773" s="17"/>
      <c r="W773" s="16"/>
      <c r="X773" s="18"/>
      <c r="Z773" s="19"/>
      <c r="AA773" s="20"/>
      <c r="AC773" s="16"/>
      <c r="AD773" s="17"/>
    </row>
    <row r="774" spans="2:30" x14ac:dyDescent="0.25">
      <c r="B774" s="24"/>
      <c r="C774" s="20"/>
      <c r="E774" s="24"/>
      <c r="F774" s="20"/>
      <c r="H774" s="16"/>
      <c r="I774" s="18"/>
      <c r="K774" s="16"/>
      <c r="L774" s="18"/>
      <c r="N774" s="16"/>
      <c r="O774" s="17"/>
      <c r="Q774" s="16"/>
      <c r="R774" s="18"/>
      <c r="T774" s="16"/>
      <c r="U774" s="17"/>
      <c r="W774" s="16"/>
      <c r="X774" s="18"/>
      <c r="Z774" s="19"/>
      <c r="AA774" s="20"/>
      <c r="AC774" s="16"/>
      <c r="AD774" s="17"/>
    </row>
    <row r="775" spans="2:30" x14ac:dyDescent="0.25">
      <c r="B775" s="24"/>
      <c r="C775" s="20"/>
      <c r="E775" s="24"/>
      <c r="F775" s="20"/>
      <c r="H775" s="16"/>
      <c r="I775" s="18"/>
      <c r="K775" s="16"/>
      <c r="L775" s="18"/>
      <c r="N775" s="16"/>
      <c r="O775" s="17"/>
      <c r="Q775" s="16"/>
      <c r="R775" s="18"/>
      <c r="T775" s="16"/>
      <c r="U775" s="17"/>
      <c r="W775" s="16"/>
      <c r="X775" s="18"/>
      <c r="Z775" s="19"/>
      <c r="AA775" s="20"/>
      <c r="AC775" s="16"/>
      <c r="AD775" s="17"/>
    </row>
    <row r="776" spans="2:30" x14ac:dyDescent="0.25">
      <c r="B776" s="24"/>
      <c r="C776" s="20"/>
      <c r="E776" s="24"/>
      <c r="F776" s="20"/>
      <c r="H776" s="16"/>
      <c r="I776" s="18"/>
      <c r="K776" s="16"/>
      <c r="L776" s="18"/>
      <c r="N776" s="16"/>
      <c r="O776" s="17"/>
      <c r="Q776" s="16"/>
      <c r="R776" s="18"/>
      <c r="T776" s="16"/>
      <c r="U776" s="17"/>
      <c r="W776" s="16"/>
      <c r="X776" s="18"/>
      <c r="Z776" s="19"/>
      <c r="AA776" s="20"/>
      <c r="AC776" s="16"/>
      <c r="AD776" s="17"/>
    </row>
    <row r="777" spans="2:30" x14ac:dyDescent="0.25">
      <c r="B777" s="24"/>
      <c r="C777" s="20"/>
      <c r="E777" s="24"/>
      <c r="F777" s="20"/>
      <c r="H777" s="16"/>
      <c r="I777" s="18"/>
      <c r="K777" s="16"/>
      <c r="L777" s="18"/>
      <c r="N777" s="16"/>
      <c r="O777" s="17"/>
      <c r="Q777" s="16"/>
      <c r="R777" s="18"/>
      <c r="T777" s="16"/>
      <c r="U777" s="17"/>
      <c r="W777" s="16"/>
      <c r="X777" s="18"/>
      <c r="Z777" s="19"/>
      <c r="AA777" s="20"/>
      <c r="AC777" s="16"/>
      <c r="AD777" s="17"/>
    </row>
    <row r="778" spans="2:30" x14ac:dyDescent="0.25">
      <c r="B778" s="24"/>
      <c r="C778" s="20"/>
      <c r="E778" s="24"/>
      <c r="F778" s="20"/>
      <c r="H778" s="16"/>
      <c r="I778" s="18"/>
      <c r="K778" s="16"/>
      <c r="L778" s="18"/>
      <c r="N778" s="16"/>
      <c r="O778" s="17"/>
      <c r="Q778" s="16"/>
      <c r="R778" s="18"/>
      <c r="T778" s="16"/>
      <c r="U778" s="17"/>
      <c r="W778" s="16"/>
      <c r="X778" s="18"/>
      <c r="Z778" s="19"/>
      <c r="AA778" s="20"/>
      <c r="AC778" s="16"/>
      <c r="AD778" s="17"/>
    </row>
    <row r="779" spans="2:30" x14ac:dyDescent="0.25">
      <c r="B779" s="24"/>
      <c r="C779" s="20"/>
      <c r="E779" s="24"/>
      <c r="F779" s="20"/>
      <c r="H779" s="16"/>
      <c r="I779" s="18"/>
      <c r="K779" s="16"/>
      <c r="L779" s="18"/>
      <c r="N779" s="16"/>
      <c r="O779" s="17"/>
      <c r="Q779" s="16"/>
      <c r="R779" s="18"/>
      <c r="T779" s="16"/>
      <c r="U779" s="17"/>
      <c r="W779" s="16"/>
      <c r="X779" s="18"/>
      <c r="Z779" s="19"/>
      <c r="AA779" s="20"/>
      <c r="AC779" s="16"/>
      <c r="AD779" s="17"/>
    </row>
    <row r="780" spans="2:30" x14ac:dyDescent="0.25">
      <c r="B780" s="24"/>
      <c r="C780" s="20"/>
      <c r="E780" s="24"/>
      <c r="F780" s="20"/>
      <c r="H780" s="16"/>
      <c r="I780" s="18"/>
      <c r="K780" s="16"/>
      <c r="L780" s="18"/>
      <c r="N780" s="16"/>
      <c r="O780" s="17"/>
      <c r="Q780" s="16"/>
      <c r="R780" s="18"/>
      <c r="T780" s="16"/>
      <c r="U780" s="17"/>
      <c r="W780" s="16"/>
      <c r="X780" s="18"/>
      <c r="Z780" s="19"/>
      <c r="AA780" s="20"/>
      <c r="AC780" s="16"/>
      <c r="AD780" s="17"/>
    </row>
    <row r="781" spans="2:30" x14ac:dyDescent="0.25">
      <c r="B781" s="24"/>
      <c r="C781" s="20"/>
      <c r="E781" s="24"/>
      <c r="F781" s="20"/>
      <c r="H781" s="16"/>
      <c r="I781" s="18"/>
      <c r="K781" s="16"/>
      <c r="L781" s="18"/>
      <c r="N781" s="16"/>
      <c r="O781" s="17"/>
      <c r="Q781" s="16"/>
      <c r="R781" s="18"/>
      <c r="T781" s="16"/>
      <c r="U781" s="17"/>
      <c r="W781" s="16"/>
      <c r="X781" s="18"/>
      <c r="Z781" s="19"/>
      <c r="AA781" s="20"/>
      <c r="AC781" s="16"/>
      <c r="AD781" s="17"/>
    </row>
    <row r="782" spans="2:30" x14ac:dyDescent="0.25">
      <c r="B782" s="24"/>
      <c r="C782" s="20"/>
      <c r="E782" s="24"/>
      <c r="F782" s="20"/>
      <c r="H782" s="16"/>
      <c r="I782" s="18"/>
      <c r="K782" s="16"/>
      <c r="L782" s="18"/>
      <c r="N782" s="16"/>
      <c r="O782" s="17"/>
      <c r="Q782" s="16"/>
      <c r="R782" s="18"/>
      <c r="T782" s="16"/>
      <c r="U782" s="17"/>
      <c r="W782" s="16"/>
      <c r="X782" s="18"/>
      <c r="Z782" s="19"/>
      <c r="AA782" s="20"/>
      <c r="AC782" s="16"/>
      <c r="AD782" s="17"/>
    </row>
    <row r="783" spans="2:30" x14ac:dyDescent="0.25">
      <c r="B783" s="24"/>
      <c r="C783" s="20"/>
      <c r="E783" s="24"/>
      <c r="F783" s="20"/>
      <c r="H783" s="16"/>
      <c r="I783" s="18"/>
      <c r="K783" s="16"/>
      <c r="L783" s="18"/>
      <c r="N783" s="16"/>
      <c r="O783" s="17"/>
      <c r="Q783" s="16"/>
      <c r="R783" s="18"/>
      <c r="T783" s="16"/>
      <c r="U783" s="17"/>
      <c r="W783" s="16"/>
      <c r="X783" s="18"/>
      <c r="Z783" s="19"/>
      <c r="AA783" s="20"/>
      <c r="AC783" s="16"/>
      <c r="AD783" s="17"/>
    </row>
    <row r="784" spans="2:30" x14ac:dyDescent="0.25">
      <c r="B784" s="24"/>
      <c r="C784" s="20"/>
      <c r="E784" s="24"/>
      <c r="F784" s="20"/>
      <c r="H784" s="16"/>
      <c r="I784" s="18"/>
      <c r="K784" s="16"/>
      <c r="L784" s="18"/>
      <c r="N784" s="16"/>
      <c r="O784" s="17"/>
      <c r="Q784" s="16"/>
      <c r="R784" s="18"/>
      <c r="T784" s="16"/>
      <c r="U784" s="17"/>
      <c r="W784" s="16"/>
      <c r="X784" s="18"/>
      <c r="Z784" s="19"/>
      <c r="AA784" s="20"/>
      <c r="AC784" s="16"/>
      <c r="AD784" s="17"/>
    </row>
    <row r="785" spans="2:30" x14ac:dyDescent="0.25">
      <c r="B785" s="24"/>
      <c r="C785" s="20"/>
      <c r="E785" s="24"/>
      <c r="F785" s="20"/>
      <c r="H785" s="16"/>
      <c r="I785" s="18"/>
      <c r="K785" s="16"/>
      <c r="L785" s="18"/>
      <c r="N785" s="16"/>
      <c r="O785" s="17"/>
      <c r="Q785" s="16"/>
      <c r="R785" s="18"/>
      <c r="T785" s="16"/>
      <c r="U785" s="17"/>
      <c r="W785" s="16"/>
      <c r="X785" s="18"/>
      <c r="Z785" s="19"/>
      <c r="AA785" s="20"/>
      <c r="AC785" s="16"/>
      <c r="AD785" s="17"/>
    </row>
    <row r="786" spans="2:30" x14ac:dyDescent="0.25">
      <c r="B786" s="24"/>
      <c r="C786" s="20"/>
      <c r="E786" s="24"/>
      <c r="F786" s="20"/>
      <c r="H786" s="16"/>
      <c r="I786" s="18"/>
      <c r="K786" s="16"/>
      <c r="L786" s="18"/>
      <c r="N786" s="16"/>
      <c r="O786" s="17"/>
      <c r="Q786" s="16"/>
      <c r="R786" s="18"/>
      <c r="T786" s="16"/>
      <c r="U786" s="17"/>
      <c r="W786" s="16"/>
      <c r="X786" s="18"/>
      <c r="Z786" s="19"/>
      <c r="AA786" s="20"/>
      <c r="AC786" s="16"/>
      <c r="AD786" s="17"/>
    </row>
    <row r="787" spans="2:30" x14ac:dyDescent="0.25">
      <c r="B787" s="24"/>
      <c r="C787" s="20"/>
      <c r="E787" s="24"/>
      <c r="F787" s="20"/>
      <c r="H787" s="16"/>
      <c r="I787" s="18"/>
      <c r="K787" s="16"/>
      <c r="L787" s="18"/>
      <c r="N787" s="16"/>
      <c r="O787" s="17"/>
      <c r="Q787" s="16"/>
      <c r="R787" s="18"/>
      <c r="T787" s="16"/>
      <c r="U787" s="17"/>
      <c r="W787" s="16"/>
      <c r="X787" s="18"/>
      <c r="Z787" s="19"/>
      <c r="AA787" s="20"/>
      <c r="AC787" s="16"/>
      <c r="AD787" s="17"/>
    </row>
    <row r="788" spans="2:30" x14ac:dyDescent="0.25">
      <c r="B788" s="24"/>
      <c r="C788" s="20"/>
      <c r="E788" s="24"/>
      <c r="F788" s="20"/>
      <c r="H788" s="21"/>
      <c r="I788" s="18"/>
      <c r="K788" s="21"/>
      <c r="L788" s="18"/>
      <c r="N788" s="21"/>
      <c r="O788" s="17"/>
      <c r="Q788" s="21"/>
      <c r="R788" s="18"/>
      <c r="T788" s="21"/>
      <c r="U788" s="17"/>
      <c r="W788" s="21"/>
      <c r="X788" s="18"/>
      <c r="Z788" s="21"/>
      <c r="AA788" s="20"/>
      <c r="AC788" s="21"/>
      <c r="AD788" s="17"/>
    </row>
    <row r="789" spans="2:30" x14ac:dyDescent="0.25">
      <c r="B789" s="24"/>
      <c r="C789" s="20"/>
      <c r="E789" s="24"/>
      <c r="F789" s="20"/>
      <c r="H789" s="21"/>
      <c r="I789" s="18"/>
      <c r="K789" s="21"/>
      <c r="L789" s="18"/>
      <c r="N789" s="21"/>
      <c r="O789" s="17"/>
      <c r="Q789" s="21"/>
      <c r="R789" s="18"/>
      <c r="T789" s="21"/>
      <c r="U789" s="17"/>
      <c r="W789" s="21"/>
      <c r="X789" s="18"/>
      <c r="Z789" s="21"/>
      <c r="AA789" s="20"/>
      <c r="AC789" s="21"/>
      <c r="AD789" s="17"/>
    </row>
    <row r="790" spans="2:30" x14ac:dyDescent="0.25">
      <c r="B790" s="24"/>
      <c r="C790" s="20"/>
      <c r="E790" s="24"/>
      <c r="F790" s="20"/>
      <c r="H790" s="21"/>
      <c r="I790" s="18"/>
      <c r="K790" s="21"/>
      <c r="L790" s="18"/>
      <c r="N790" s="21"/>
      <c r="O790" s="17"/>
      <c r="Q790" s="21"/>
      <c r="R790" s="18"/>
      <c r="T790" s="21"/>
      <c r="U790" s="17"/>
      <c r="W790" s="21"/>
      <c r="X790" s="18"/>
      <c r="Z790" s="21"/>
      <c r="AA790" s="20"/>
      <c r="AC790" s="21"/>
      <c r="AD790" s="17"/>
    </row>
    <row r="791" spans="2:30" x14ac:dyDescent="0.25">
      <c r="B791" s="24"/>
      <c r="C791" s="20"/>
      <c r="E791" s="24"/>
      <c r="F791" s="20"/>
      <c r="H791" s="21"/>
      <c r="I791" s="18"/>
      <c r="K791" s="21"/>
      <c r="L791" s="18"/>
      <c r="N791" s="21"/>
      <c r="O791" s="17"/>
      <c r="Q791" s="21"/>
      <c r="R791" s="18"/>
      <c r="T791" s="21"/>
      <c r="U791" s="17"/>
      <c r="W791" s="21"/>
      <c r="X791" s="18"/>
      <c r="Z791" s="21"/>
      <c r="AA791" s="20"/>
      <c r="AC791" s="21"/>
      <c r="AD791" s="17"/>
    </row>
    <row r="792" spans="2:30" x14ac:dyDescent="0.25">
      <c r="B792" s="24"/>
      <c r="C792" s="20"/>
      <c r="E792" s="24"/>
      <c r="F792" s="20"/>
      <c r="H792" s="21"/>
      <c r="I792" s="18"/>
      <c r="K792" s="21"/>
      <c r="L792" s="18"/>
      <c r="N792" s="21"/>
      <c r="O792" s="17"/>
      <c r="Q792" s="21"/>
      <c r="R792" s="18"/>
      <c r="T792" s="21"/>
      <c r="U792" s="17"/>
      <c r="W792" s="21"/>
      <c r="X792" s="18"/>
      <c r="Z792" s="21"/>
      <c r="AA792" s="20"/>
      <c r="AC792" s="21"/>
      <c r="AD792" s="17"/>
    </row>
    <row r="793" spans="2:30" x14ac:dyDescent="0.25">
      <c r="B793" s="24"/>
      <c r="C793" s="20"/>
      <c r="E793" s="24"/>
      <c r="F793" s="20"/>
      <c r="H793" s="21"/>
      <c r="I793" s="18"/>
      <c r="K793" s="21"/>
      <c r="L793" s="18"/>
      <c r="N793" s="21"/>
      <c r="O793" s="17"/>
      <c r="Q793" s="21"/>
      <c r="R793" s="18"/>
      <c r="T793" s="21"/>
      <c r="U793" s="17"/>
      <c r="W793" s="21"/>
      <c r="X793" s="18"/>
      <c r="Z793" s="21"/>
      <c r="AA793" s="20"/>
      <c r="AC793" s="21"/>
      <c r="AD793" s="17"/>
    </row>
    <row r="794" spans="2:30" x14ac:dyDescent="0.25">
      <c r="B794" s="24"/>
      <c r="C794" s="20"/>
      <c r="E794" s="24"/>
      <c r="F794" s="20"/>
      <c r="H794" s="21"/>
      <c r="I794" s="18"/>
      <c r="K794" s="21"/>
      <c r="L794" s="18"/>
      <c r="N794" s="21"/>
      <c r="O794" s="17"/>
      <c r="Q794" s="21"/>
      <c r="R794" s="18"/>
      <c r="T794" s="21"/>
      <c r="U794" s="17"/>
      <c r="W794" s="21"/>
      <c r="X794" s="18"/>
      <c r="Z794" s="21"/>
      <c r="AA794" s="20"/>
      <c r="AC794" s="21"/>
      <c r="AD794" s="17"/>
    </row>
    <row r="795" spans="2:30" x14ac:dyDescent="0.25">
      <c r="B795" s="24"/>
      <c r="C795" s="20"/>
      <c r="E795" s="24"/>
      <c r="F795" s="20"/>
      <c r="H795" s="21"/>
      <c r="I795" s="18"/>
      <c r="K795" s="21"/>
      <c r="L795" s="18"/>
      <c r="N795" s="21"/>
      <c r="O795" s="17"/>
      <c r="Q795" s="21"/>
      <c r="R795" s="18"/>
      <c r="T795" s="21"/>
      <c r="U795" s="17"/>
      <c r="W795" s="21"/>
      <c r="X795" s="18"/>
      <c r="Z795" s="21"/>
      <c r="AA795" s="20"/>
      <c r="AC795" s="21"/>
      <c r="AD795" s="17"/>
    </row>
    <row r="796" spans="2:30" x14ac:dyDescent="0.25">
      <c r="B796" s="24"/>
      <c r="C796" s="20"/>
      <c r="E796" s="24"/>
      <c r="F796" s="20"/>
      <c r="H796" s="16"/>
      <c r="I796" s="18"/>
      <c r="K796" s="16"/>
      <c r="L796" s="18"/>
      <c r="N796" s="16"/>
      <c r="O796" s="17"/>
      <c r="Q796" s="16"/>
      <c r="R796" s="18"/>
      <c r="T796" s="16"/>
      <c r="U796" s="17"/>
      <c r="W796" s="16"/>
      <c r="X796" s="18"/>
      <c r="Z796" s="19"/>
      <c r="AA796" s="20"/>
      <c r="AC796" s="16"/>
      <c r="AD796" s="17"/>
    </row>
    <row r="797" spans="2:30" x14ac:dyDescent="0.25">
      <c r="B797" s="24"/>
      <c r="C797" s="20"/>
      <c r="E797" s="24"/>
      <c r="F797" s="20"/>
      <c r="H797" s="16"/>
      <c r="I797" s="18"/>
      <c r="K797" s="16"/>
      <c r="L797" s="18"/>
      <c r="N797" s="16"/>
      <c r="O797" s="17"/>
      <c r="Q797" s="16"/>
      <c r="R797" s="18"/>
      <c r="T797" s="16"/>
      <c r="U797" s="17"/>
      <c r="W797" s="16"/>
      <c r="X797" s="18"/>
      <c r="Z797" s="19"/>
      <c r="AA797" s="20"/>
      <c r="AC797" s="16"/>
      <c r="AD797" s="17"/>
    </row>
    <row r="798" spans="2:30" x14ac:dyDescent="0.25">
      <c r="B798" s="24"/>
      <c r="C798" s="20"/>
      <c r="E798" s="24"/>
      <c r="F798" s="20"/>
      <c r="H798" s="16"/>
      <c r="I798" s="18"/>
      <c r="K798" s="16"/>
      <c r="L798" s="18"/>
      <c r="N798" s="16"/>
      <c r="O798" s="17"/>
      <c r="Q798" s="16"/>
      <c r="R798" s="18"/>
      <c r="T798" s="16"/>
      <c r="U798" s="17"/>
      <c r="W798" s="16"/>
      <c r="X798" s="18"/>
      <c r="Z798" s="19"/>
      <c r="AA798" s="20"/>
      <c r="AC798" s="16"/>
      <c r="AD798" s="17"/>
    </row>
    <row r="799" spans="2:30" x14ac:dyDescent="0.25">
      <c r="B799" s="24"/>
      <c r="C799" s="20"/>
      <c r="E799" s="24"/>
      <c r="F799" s="20"/>
      <c r="H799" s="16"/>
      <c r="I799" s="18"/>
      <c r="K799" s="16"/>
      <c r="L799" s="18"/>
      <c r="N799" s="16"/>
      <c r="O799" s="17"/>
      <c r="Q799" s="16"/>
      <c r="R799" s="18"/>
      <c r="T799" s="16"/>
      <c r="U799" s="17"/>
      <c r="W799" s="16"/>
      <c r="X799" s="18"/>
      <c r="Z799" s="19"/>
      <c r="AA799" s="20"/>
      <c r="AC799" s="16"/>
      <c r="AD799" s="17"/>
    </row>
    <row r="800" spans="2:30" x14ac:dyDescent="0.25">
      <c r="B800" s="24"/>
      <c r="C800" s="20"/>
      <c r="E800" s="24"/>
      <c r="F800" s="20"/>
      <c r="H800" s="16"/>
      <c r="I800" s="18"/>
      <c r="K800" s="16"/>
      <c r="L800" s="18"/>
      <c r="N800" s="16"/>
      <c r="O800" s="17"/>
      <c r="Q800" s="16"/>
      <c r="R800" s="18"/>
      <c r="T800" s="16"/>
      <c r="U800" s="17"/>
      <c r="W800" s="16"/>
      <c r="X800" s="18"/>
      <c r="Z800" s="19"/>
      <c r="AA800" s="20"/>
      <c r="AC800" s="16"/>
      <c r="AD800" s="17"/>
    </row>
    <row r="801" spans="2:30" x14ac:dyDescent="0.25">
      <c r="B801" s="24"/>
      <c r="C801" s="20"/>
      <c r="E801" s="24"/>
      <c r="F801" s="20"/>
      <c r="H801" s="16"/>
      <c r="I801" s="18"/>
      <c r="K801" s="16"/>
      <c r="L801" s="18"/>
      <c r="N801" s="16"/>
      <c r="O801" s="17"/>
      <c r="Q801" s="16"/>
      <c r="R801" s="18"/>
      <c r="T801" s="16"/>
      <c r="U801" s="17"/>
      <c r="W801" s="16"/>
      <c r="X801" s="18"/>
      <c r="Z801" s="19"/>
      <c r="AA801" s="20"/>
      <c r="AC801" s="16"/>
      <c r="AD801" s="17"/>
    </row>
    <row r="802" spans="2:30" x14ac:dyDescent="0.25">
      <c r="B802" s="24"/>
      <c r="C802" s="20"/>
      <c r="E802" s="24"/>
      <c r="F802" s="20"/>
      <c r="H802" s="16"/>
      <c r="I802" s="18"/>
      <c r="K802" s="16"/>
      <c r="L802" s="18"/>
      <c r="N802" s="16"/>
      <c r="O802" s="17"/>
      <c r="Q802" s="16"/>
      <c r="R802" s="18"/>
      <c r="T802" s="16"/>
      <c r="U802" s="17"/>
      <c r="W802" s="16"/>
      <c r="X802" s="18"/>
      <c r="Z802" s="19"/>
      <c r="AA802" s="20"/>
      <c r="AC802" s="16"/>
      <c r="AD802" s="17"/>
    </row>
    <row r="803" spans="2:30" x14ac:dyDescent="0.25">
      <c r="B803" s="24"/>
      <c r="C803" s="20"/>
      <c r="E803" s="24"/>
      <c r="F803" s="20"/>
      <c r="H803" s="16"/>
      <c r="I803" s="18"/>
      <c r="K803" s="16"/>
      <c r="L803" s="18"/>
      <c r="N803" s="16"/>
      <c r="O803" s="17"/>
      <c r="Q803" s="16"/>
      <c r="R803" s="18"/>
      <c r="T803" s="16"/>
      <c r="U803" s="17"/>
      <c r="W803" s="16"/>
      <c r="X803" s="18"/>
      <c r="Z803" s="19"/>
      <c r="AA803" s="20"/>
      <c r="AC803" s="16"/>
      <c r="AD803" s="17"/>
    </row>
    <row r="804" spans="2:30" x14ac:dyDescent="0.25">
      <c r="B804" s="24"/>
      <c r="C804" s="20"/>
      <c r="E804" s="24"/>
      <c r="F804" s="20"/>
      <c r="H804" s="16"/>
      <c r="I804" s="18"/>
      <c r="K804" s="16"/>
      <c r="L804" s="18"/>
      <c r="N804" s="16"/>
      <c r="O804" s="17"/>
      <c r="Q804" s="16"/>
      <c r="R804" s="18"/>
      <c r="T804" s="16"/>
      <c r="U804" s="17"/>
      <c r="W804" s="16"/>
      <c r="X804" s="18"/>
      <c r="Z804" s="19"/>
      <c r="AA804" s="20"/>
      <c r="AC804" s="16"/>
      <c r="AD804" s="17"/>
    </row>
    <row r="805" spans="2:30" x14ac:dyDescent="0.25">
      <c r="B805" s="24"/>
      <c r="C805" s="20"/>
      <c r="E805" s="24"/>
      <c r="F805" s="20"/>
      <c r="H805" s="16"/>
      <c r="I805" s="18"/>
      <c r="K805" s="16"/>
      <c r="L805" s="18"/>
      <c r="N805" s="16"/>
      <c r="O805" s="17"/>
      <c r="Q805" s="16"/>
      <c r="R805" s="18"/>
      <c r="T805" s="16"/>
      <c r="U805" s="17"/>
      <c r="W805" s="16"/>
      <c r="X805" s="18"/>
      <c r="Z805" s="19"/>
      <c r="AA805" s="20"/>
      <c r="AC805" s="16"/>
      <c r="AD805" s="17"/>
    </row>
    <row r="806" spans="2:30" x14ac:dyDescent="0.25">
      <c r="B806" s="24"/>
      <c r="C806" s="20"/>
      <c r="E806" s="24"/>
      <c r="F806" s="20"/>
      <c r="H806" s="16"/>
      <c r="I806" s="18"/>
      <c r="K806" s="16"/>
      <c r="L806" s="18"/>
      <c r="N806" s="16"/>
      <c r="O806" s="17"/>
      <c r="Q806" s="16"/>
      <c r="R806" s="18"/>
      <c r="T806" s="16"/>
      <c r="U806" s="17"/>
      <c r="W806" s="16"/>
      <c r="X806" s="18"/>
      <c r="Z806" s="19"/>
      <c r="AA806" s="20"/>
      <c r="AC806" s="16"/>
      <c r="AD806" s="17"/>
    </row>
    <row r="807" spans="2:30" x14ac:dyDescent="0.25">
      <c r="B807" s="24"/>
      <c r="C807" s="20"/>
      <c r="E807" s="24"/>
      <c r="F807" s="20"/>
      <c r="H807" s="21"/>
      <c r="I807" s="18"/>
      <c r="K807" s="21"/>
      <c r="L807" s="18"/>
      <c r="N807" s="21"/>
      <c r="O807" s="17"/>
      <c r="Q807" s="21"/>
      <c r="R807" s="18"/>
      <c r="T807" s="21"/>
      <c r="U807" s="17"/>
      <c r="W807" s="21"/>
      <c r="X807" s="18"/>
      <c r="Z807" s="21"/>
      <c r="AA807" s="20"/>
      <c r="AC807" s="21"/>
      <c r="AD807" s="17"/>
    </row>
    <row r="808" spans="2:30" x14ac:dyDescent="0.25">
      <c r="B808" s="24"/>
      <c r="C808" s="20"/>
      <c r="E808" s="24"/>
      <c r="F808" s="20"/>
      <c r="H808" s="21"/>
      <c r="I808" s="18"/>
      <c r="K808" s="21"/>
      <c r="L808" s="18"/>
      <c r="N808" s="21"/>
      <c r="O808" s="17"/>
      <c r="Q808" s="21"/>
      <c r="R808" s="18"/>
      <c r="T808" s="21"/>
      <c r="U808" s="17"/>
      <c r="W808" s="21"/>
      <c r="X808" s="18"/>
      <c r="Z808" s="21"/>
      <c r="AA808" s="20"/>
      <c r="AC808" s="21"/>
      <c r="AD808" s="17"/>
    </row>
    <row r="809" spans="2:30" x14ac:dyDescent="0.25">
      <c r="B809" s="24"/>
      <c r="C809" s="20"/>
      <c r="E809" s="24"/>
      <c r="F809" s="20"/>
      <c r="H809" s="21"/>
      <c r="I809" s="18"/>
      <c r="K809" s="21"/>
      <c r="L809" s="18"/>
      <c r="N809" s="21"/>
      <c r="O809" s="17"/>
      <c r="Q809" s="21"/>
      <c r="R809" s="18"/>
      <c r="T809" s="21"/>
      <c r="U809" s="17"/>
      <c r="W809" s="21"/>
      <c r="X809" s="18"/>
      <c r="Z809" s="21"/>
      <c r="AA809" s="20"/>
      <c r="AC809" s="21"/>
      <c r="AD809" s="17"/>
    </row>
    <row r="810" spans="2:30" x14ac:dyDescent="0.25">
      <c r="B810" s="24"/>
      <c r="C810" s="20"/>
      <c r="E810" s="24"/>
      <c r="F810" s="20"/>
      <c r="H810" s="21"/>
      <c r="I810" s="18"/>
      <c r="K810" s="21"/>
      <c r="L810" s="18"/>
      <c r="N810" s="21"/>
      <c r="O810" s="17"/>
      <c r="Q810" s="21"/>
      <c r="R810" s="18"/>
      <c r="T810" s="21"/>
      <c r="U810" s="17"/>
      <c r="W810" s="21"/>
      <c r="X810" s="18"/>
      <c r="Z810" s="21"/>
      <c r="AA810" s="20"/>
      <c r="AC810" s="21"/>
      <c r="AD810" s="17"/>
    </row>
    <row r="811" spans="2:30" x14ac:dyDescent="0.25">
      <c r="B811" s="24"/>
      <c r="C811" s="20"/>
      <c r="E811" s="24"/>
      <c r="F811" s="20"/>
      <c r="H811" s="21"/>
      <c r="I811" s="18"/>
      <c r="K811" s="21"/>
      <c r="L811" s="18"/>
      <c r="N811" s="21"/>
      <c r="O811" s="17"/>
      <c r="Q811" s="21"/>
      <c r="R811" s="18"/>
      <c r="T811" s="21"/>
      <c r="U811" s="17"/>
      <c r="W811" s="21"/>
      <c r="X811" s="18"/>
      <c r="Z811" s="21"/>
      <c r="AA811" s="20"/>
      <c r="AC811" s="21"/>
      <c r="AD811" s="17"/>
    </row>
    <row r="812" spans="2:30" x14ac:dyDescent="0.25">
      <c r="B812" s="24"/>
      <c r="C812" s="20"/>
      <c r="E812" s="24"/>
      <c r="F812" s="20"/>
      <c r="H812" s="21"/>
      <c r="I812" s="18"/>
      <c r="K812" s="21"/>
      <c r="L812" s="18"/>
      <c r="N812" s="21"/>
      <c r="O812" s="17"/>
      <c r="Q812" s="21"/>
      <c r="R812" s="18"/>
      <c r="T812" s="21"/>
      <c r="U812" s="17"/>
      <c r="W812" s="21"/>
      <c r="X812" s="18"/>
      <c r="Z812" s="21"/>
      <c r="AA812" s="20"/>
      <c r="AC812" s="21"/>
      <c r="AD812" s="17"/>
    </row>
    <row r="813" spans="2:30" x14ac:dyDescent="0.25">
      <c r="B813" s="24"/>
      <c r="C813" s="20"/>
      <c r="E813" s="24"/>
      <c r="F813" s="20"/>
      <c r="H813" s="21"/>
      <c r="I813" s="18"/>
      <c r="K813" s="21"/>
      <c r="L813" s="18"/>
      <c r="N813" s="21"/>
      <c r="O813" s="17"/>
      <c r="Q813" s="21"/>
      <c r="R813" s="18"/>
      <c r="T813" s="21"/>
      <c r="U813" s="17"/>
      <c r="W813" s="21"/>
      <c r="X813" s="18"/>
      <c r="Z813" s="21"/>
      <c r="AA813" s="20"/>
      <c r="AC813" s="21"/>
      <c r="AD813" s="17"/>
    </row>
    <row r="814" spans="2:30" x14ac:dyDescent="0.25">
      <c r="B814" s="24"/>
      <c r="C814" s="20"/>
      <c r="E814" s="24"/>
      <c r="F814" s="20"/>
      <c r="H814" s="21"/>
      <c r="I814" s="18"/>
      <c r="K814" s="21"/>
      <c r="L814" s="18"/>
      <c r="N814" s="21"/>
      <c r="O814" s="17"/>
      <c r="Q814" s="21"/>
      <c r="R814" s="18"/>
      <c r="T814" s="21"/>
      <c r="U814" s="17"/>
      <c r="W814" s="21"/>
      <c r="X814" s="18"/>
      <c r="Z814" s="21"/>
      <c r="AA814" s="20"/>
      <c r="AC814" s="21"/>
      <c r="AD814" s="17"/>
    </row>
    <row r="815" spans="2:30" x14ac:dyDescent="0.25">
      <c r="B815" s="24"/>
      <c r="C815" s="20"/>
      <c r="E815" s="24"/>
      <c r="F815" s="20"/>
      <c r="H815" s="16"/>
      <c r="I815" s="18"/>
      <c r="K815" s="16"/>
      <c r="L815" s="18"/>
      <c r="N815" s="16"/>
      <c r="O815" s="17"/>
      <c r="Q815" s="16"/>
      <c r="R815" s="18"/>
      <c r="T815" s="16"/>
      <c r="U815" s="17"/>
      <c r="W815" s="16"/>
      <c r="X815" s="18"/>
      <c r="Z815" s="19"/>
      <c r="AA815" s="20"/>
      <c r="AC815" s="16"/>
      <c r="AD815" s="17"/>
    </row>
    <row r="816" spans="2:30" x14ac:dyDescent="0.25">
      <c r="B816" s="24"/>
      <c r="C816" s="20"/>
      <c r="E816" s="24"/>
      <c r="F816" s="20"/>
      <c r="H816" s="16"/>
      <c r="I816" s="18"/>
      <c r="K816" s="16"/>
      <c r="L816" s="18"/>
      <c r="N816" s="16"/>
      <c r="O816" s="17"/>
      <c r="Q816" s="16"/>
      <c r="R816" s="18"/>
      <c r="T816" s="16"/>
      <c r="U816" s="17"/>
      <c r="W816" s="16"/>
      <c r="X816" s="18"/>
      <c r="Z816" s="19"/>
      <c r="AA816" s="20"/>
      <c r="AC816" s="16"/>
      <c r="AD816" s="17"/>
    </row>
    <row r="817" spans="2:30" x14ac:dyDescent="0.25">
      <c r="B817" s="24"/>
      <c r="C817" s="20"/>
      <c r="E817" s="24"/>
      <c r="F817" s="20"/>
      <c r="H817" s="16"/>
      <c r="I817" s="18"/>
      <c r="K817" s="16"/>
      <c r="L817" s="18"/>
      <c r="N817" s="16"/>
      <c r="O817" s="17"/>
      <c r="Q817" s="16"/>
      <c r="R817" s="18"/>
      <c r="T817" s="16"/>
      <c r="U817" s="17"/>
      <c r="W817" s="16"/>
      <c r="X817" s="18"/>
      <c r="Z817" s="19"/>
      <c r="AA817" s="20"/>
      <c r="AC817" s="16"/>
      <c r="AD817" s="17"/>
    </row>
    <row r="818" spans="2:30" x14ac:dyDescent="0.25">
      <c r="B818" s="24"/>
      <c r="C818" s="20"/>
      <c r="E818" s="24"/>
      <c r="F818" s="20"/>
      <c r="H818" s="16"/>
      <c r="I818" s="18"/>
      <c r="K818" s="16"/>
      <c r="L818" s="18"/>
      <c r="N818" s="16"/>
      <c r="O818" s="17"/>
      <c r="Q818" s="16"/>
      <c r="R818" s="18"/>
      <c r="T818" s="16"/>
      <c r="U818" s="17"/>
      <c r="W818" s="16"/>
      <c r="X818" s="18"/>
      <c r="Z818" s="19"/>
      <c r="AA818" s="20"/>
      <c r="AC818" s="16"/>
      <c r="AD818" s="17"/>
    </row>
    <row r="819" spans="2:30" x14ac:dyDescent="0.25">
      <c r="B819" s="24"/>
      <c r="C819" s="20"/>
      <c r="E819" s="24"/>
      <c r="F819" s="20"/>
      <c r="H819" s="16"/>
      <c r="I819" s="18"/>
      <c r="K819" s="16"/>
      <c r="L819" s="18"/>
      <c r="N819" s="16"/>
      <c r="O819" s="17"/>
      <c r="Q819" s="16"/>
      <c r="R819" s="18"/>
      <c r="T819" s="16"/>
      <c r="U819" s="17"/>
      <c r="W819" s="16"/>
      <c r="X819" s="18"/>
      <c r="Z819" s="19"/>
      <c r="AA819" s="20"/>
      <c r="AC819" s="16"/>
      <c r="AD819" s="17"/>
    </row>
    <row r="820" spans="2:30" x14ac:dyDescent="0.25">
      <c r="B820" s="24"/>
      <c r="C820" s="20"/>
      <c r="E820" s="24"/>
      <c r="F820" s="20"/>
      <c r="H820" s="16"/>
      <c r="I820" s="18"/>
      <c r="K820" s="16"/>
      <c r="L820" s="18"/>
      <c r="N820" s="16"/>
      <c r="O820" s="17"/>
      <c r="Q820" s="16"/>
      <c r="R820" s="18"/>
      <c r="T820" s="16"/>
      <c r="U820" s="17"/>
      <c r="W820" s="16"/>
      <c r="X820" s="18"/>
      <c r="Z820" s="19"/>
      <c r="AA820" s="20"/>
      <c r="AC820" s="16"/>
      <c r="AD820" s="17"/>
    </row>
    <row r="821" spans="2:30" x14ac:dyDescent="0.25">
      <c r="B821" s="24"/>
      <c r="C821" s="20"/>
      <c r="E821" s="24"/>
      <c r="F821" s="20"/>
      <c r="H821" s="16"/>
      <c r="I821" s="18"/>
      <c r="K821" s="16"/>
      <c r="L821" s="18"/>
      <c r="N821" s="16"/>
      <c r="O821" s="17"/>
      <c r="Q821" s="16"/>
      <c r="R821" s="18"/>
      <c r="T821" s="16"/>
      <c r="U821" s="17"/>
      <c r="W821" s="16"/>
      <c r="X821" s="18"/>
      <c r="Z821" s="19"/>
      <c r="AA821" s="20"/>
      <c r="AC821" s="16"/>
      <c r="AD821" s="17"/>
    </row>
    <row r="822" spans="2:30" x14ac:dyDescent="0.25">
      <c r="B822" s="24"/>
      <c r="C822" s="20"/>
      <c r="E822" s="24"/>
      <c r="F822" s="20"/>
      <c r="H822" s="16"/>
      <c r="I822" s="18"/>
      <c r="K822" s="16"/>
      <c r="L822" s="18"/>
      <c r="N822" s="16"/>
      <c r="O822" s="17"/>
      <c r="Q822" s="16"/>
      <c r="R822" s="18"/>
      <c r="T822" s="16"/>
      <c r="U822" s="17"/>
      <c r="W822" s="16"/>
      <c r="X822" s="18"/>
      <c r="Z822" s="19"/>
      <c r="AA822" s="20"/>
      <c r="AC822" s="16"/>
      <c r="AD822" s="17"/>
    </row>
    <row r="823" spans="2:30" x14ac:dyDescent="0.25">
      <c r="B823" s="24"/>
      <c r="C823" s="20"/>
      <c r="E823" s="24"/>
      <c r="F823" s="20"/>
      <c r="H823" s="16"/>
      <c r="I823" s="18"/>
      <c r="K823" s="16"/>
      <c r="L823" s="18"/>
      <c r="N823" s="16"/>
      <c r="O823" s="17"/>
      <c r="Q823" s="16"/>
      <c r="R823" s="18"/>
      <c r="T823" s="16"/>
      <c r="U823" s="17"/>
      <c r="W823" s="16"/>
      <c r="X823" s="18"/>
      <c r="Z823" s="19"/>
      <c r="AA823" s="20"/>
      <c r="AC823" s="16"/>
      <c r="AD823" s="17"/>
    </row>
    <row r="824" spans="2:30" x14ac:dyDescent="0.25">
      <c r="B824" s="24"/>
      <c r="C824" s="20"/>
      <c r="E824" s="24"/>
      <c r="F824" s="20"/>
      <c r="H824" s="16"/>
      <c r="I824" s="18"/>
      <c r="K824" s="16"/>
      <c r="L824" s="18"/>
      <c r="N824" s="16"/>
      <c r="O824" s="17"/>
      <c r="Q824" s="16"/>
      <c r="R824" s="18"/>
      <c r="T824" s="16"/>
      <c r="U824" s="17"/>
      <c r="W824" s="16"/>
      <c r="X824" s="18"/>
      <c r="Z824" s="19"/>
      <c r="AA824" s="20"/>
      <c r="AC824" s="16"/>
      <c r="AD824" s="17"/>
    </row>
    <row r="825" spans="2:30" x14ac:dyDescent="0.25">
      <c r="B825" s="24"/>
      <c r="C825" s="20"/>
      <c r="E825" s="24"/>
      <c r="F825" s="20"/>
      <c r="H825" s="16"/>
      <c r="I825" s="18"/>
      <c r="K825" s="16"/>
      <c r="L825" s="18"/>
      <c r="N825" s="16"/>
      <c r="O825" s="17"/>
      <c r="Q825" s="16"/>
      <c r="R825" s="18"/>
      <c r="T825" s="16"/>
      <c r="U825" s="17"/>
      <c r="W825" s="16"/>
      <c r="X825" s="18"/>
      <c r="Z825" s="19"/>
      <c r="AA825" s="20"/>
      <c r="AC825" s="16"/>
      <c r="AD825" s="17"/>
    </row>
    <row r="826" spans="2:30" x14ac:dyDescent="0.25">
      <c r="B826" s="24"/>
      <c r="C826" s="20"/>
      <c r="E826" s="24"/>
      <c r="F826" s="20"/>
      <c r="H826" s="16"/>
      <c r="I826" s="18"/>
      <c r="K826" s="16"/>
      <c r="L826" s="18"/>
      <c r="N826" s="16"/>
      <c r="O826" s="17"/>
      <c r="Q826" s="16"/>
      <c r="R826" s="18"/>
      <c r="T826" s="16"/>
      <c r="U826" s="17"/>
      <c r="W826" s="16"/>
      <c r="X826" s="18"/>
      <c r="Z826" s="19"/>
      <c r="AA826" s="20"/>
      <c r="AC826" s="16"/>
      <c r="AD826" s="17"/>
    </row>
    <row r="827" spans="2:30" x14ac:dyDescent="0.25">
      <c r="B827" s="24"/>
      <c r="C827" s="20"/>
      <c r="E827" s="24"/>
      <c r="F827" s="20"/>
      <c r="H827" s="21"/>
      <c r="I827" s="18"/>
      <c r="K827" s="21"/>
      <c r="L827" s="18"/>
      <c r="N827" s="21"/>
      <c r="O827" s="17"/>
      <c r="Q827" s="21"/>
      <c r="R827" s="18"/>
      <c r="T827" s="21"/>
      <c r="U827" s="17"/>
      <c r="W827" s="21"/>
      <c r="X827" s="18"/>
      <c r="Z827" s="21"/>
      <c r="AA827" s="20"/>
      <c r="AC827" s="21"/>
      <c r="AD827" s="17"/>
    </row>
    <row r="828" spans="2:30" x14ac:dyDescent="0.25">
      <c r="B828" s="24"/>
      <c r="C828" s="20"/>
      <c r="E828" s="24"/>
      <c r="F828" s="20"/>
      <c r="H828" s="21"/>
      <c r="I828" s="18"/>
      <c r="K828" s="21"/>
      <c r="L828" s="18"/>
      <c r="N828" s="21"/>
      <c r="O828" s="17"/>
      <c r="Q828" s="21"/>
      <c r="R828" s="18"/>
      <c r="T828" s="21"/>
      <c r="U828" s="17"/>
      <c r="W828" s="21"/>
      <c r="X828" s="18"/>
      <c r="Z828" s="21"/>
      <c r="AA828" s="20"/>
      <c r="AC828" s="21"/>
      <c r="AD828" s="17"/>
    </row>
    <row r="829" spans="2:30" x14ac:dyDescent="0.25">
      <c r="B829" s="24"/>
      <c r="C829" s="20"/>
      <c r="E829" s="24"/>
      <c r="F829" s="20"/>
      <c r="H829" s="21"/>
      <c r="I829" s="18"/>
      <c r="K829" s="21"/>
      <c r="L829" s="18"/>
      <c r="N829" s="21"/>
      <c r="O829" s="17"/>
      <c r="Q829" s="21"/>
      <c r="R829" s="18"/>
      <c r="T829" s="21"/>
      <c r="U829" s="17"/>
      <c r="W829" s="21"/>
      <c r="X829" s="18"/>
      <c r="Z829" s="21"/>
      <c r="AA829" s="20"/>
      <c r="AC829" s="21"/>
      <c r="AD829" s="17"/>
    </row>
    <row r="830" spans="2:30" x14ac:dyDescent="0.25">
      <c r="B830" s="24"/>
      <c r="C830" s="20"/>
      <c r="E830" s="24"/>
      <c r="F830" s="20"/>
      <c r="H830" s="21"/>
      <c r="I830" s="18"/>
      <c r="K830" s="21"/>
      <c r="L830" s="18"/>
      <c r="N830" s="21"/>
      <c r="O830" s="17"/>
      <c r="Q830" s="21"/>
      <c r="R830" s="18"/>
      <c r="T830" s="21"/>
      <c r="U830" s="17"/>
      <c r="W830" s="21"/>
      <c r="X830" s="18"/>
      <c r="Z830" s="21"/>
      <c r="AA830" s="20"/>
      <c r="AC830" s="21"/>
      <c r="AD830" s="17"/>
    </row>
    <row r="831" spans="2:30" x14ac:dyDescent="0.25">
      <c r="B831" s="24"/>
      <c r="C831" s="20"/>
      <c r="E831" s="24"/>
      <c r="F831" s="20"/>
      <c r="H831" s="21"/>
      <c r="I831" s="18"/>
      <c r="K831" s="21"/>
      <c r="L831" s="18"/>
      <c r="N831" s="21"/>
      <c r="O831" s="17"/>
      <c r="Q831" s="21"/>
      <c r="R831" s="18"/>
      <c r="T831" s="21"/>
      <c r="U831" s="17"/>
      <c r="W831" s="21"/>
      <c r="X831" s="18"/>
      <c r="Z831" s="21"/>
      <c r="AA831" s="20"/>
      <c r="AC831" s="21"/>
      <c r="AD831" s="17"/>
    </row>
    <row r="832" spans="2:30" x14ac:dyDescent="0.25">
      <c r="B832" s="24"/>
      <c r="C832" s="20"/>
      <c r="E832" s="24"/>
      <c r="F832" s="20"/>
      <c r="H832" s="21"/>
      <c r="I832" s="18"/>
      <c r="K832" s="21"/>
      <c r="L832" s="18"/>
      <c r="N832" s="21"/>
      <c r="O832" s="17"/>
      <c r="Q832" s="21"/>
      <c r="R832" s="18"/>
      <c r="T832" s="21"/>
      <c r="U832" s="17"/>
      <c r="W832" s="21"/>
      <c r="X832" s="18"/>
      <c r="Z832" s="21"/>
      <c r="AA832" s="20"/>
      <c r="AC832" s="21"/>
      <c r="AD832" s="17"/>
    </row>
    <row r="833" spans="2:30" x14ac:dyDescent="0.25">
      <c r="B833" s="24"/>
      <c r="C833" s="20"/>
      <c r="E833" s="24"/>
      <c r="F833" s="20"/>
      <c r="H833" s="21"/>
      <c r="I833" s="18"/>
      <c r="K833" s="21"/>
      <c r="L833" s="18"/>
      <c r="N833" s="21"/>
      <c r="O833" s="17"/>
      <c r="Q833" s="21"/>
      <c r="R833" s="18"/>
      <c r="T833" s="21"/>
      <c r="U833" s="17"/>
      <c r="W833" s="21"/>
      <c r="X833" s="18"/>
      <c r="Z833" s="21"/>
      <c r="AA833" s="20"/>
      <c r="AC833" s="21"/>
      <c r="AD833" s="17"/>
    </row>
    <row r="834" spans="2:30" x14ac:dyDescent="0.25">
      <c r="B834" s="24"/>
      <c r="C834" s="20"/>
      <c r="E834" s="24"/>
      <c r="F834" s="20"/>
      <c r="H834" s="21"/>
      <c r="I834" s="18"/>
      <c r="K834" s="21"/>
      <c r="L834" s="18"/>
      <c r="N834" s="21"/>
      <c r="O834" s="17"/>
      <c r="Q834" s="21"/>
      <c r="R834" s="18"/>
      <c r="T834" s="21"/>
      <c r="U834" s="17"/>
      <c r="W834" s="21"/>
      <c r="X834" s="18"/>
      <c r="Z834" s="21"/>
      <c r="AA834" s="20"/>
      <c r="AC834" s="21"/>
      <c r="AD834" s="17"/>
    </row>
    <row r="835" spans="2:30" x14ac:dyDescent="0.25">
      <c r="B835" s="24"/>
      <c r="C835" s="20"/>
      <c r="E835" s="24"/>
      <c r="F835" s="20"/>
      <c r="H835" s="16"/>
      <c r="I835" s="18"/>
      <c r="K835" s="16"/>
      <c r="L835" s="18"/>
      <c r="N835" s="16"/>
      <c r="O835" s="17"/>
      <c r="Q835" s="16"/>
      <c r="R835" s="18"/>
      <c r="T835" s="16"/>
      <c r="U835" s="17"/>
      <c r="W835" s="16"/>
      <c r="X835" s="18"/>
      <c r="Z835" s="19"/>
      <c r="AA835" s="20"/>
      <c r="AC835" s="16"/>
      <c r="AD835" s="17"/>
    </row>
    <row r="836" spans="2:30" x14ac:dyDescent="0.25">
      <c r="B836" s="24"/>
      <c r="C836" s="20"/>
      <c r="E836" s="24"/>
      <c r="F836" s="20"/>
      <c r="H836" s="16"/>
      <c r="I836" s="18"/>
      <c r="K836" s="16"/>
      <c r="L836" s="18"/>
      <c r="N836" s="16"/>
      <c r="O836" s="17"/>
      <c r="Q836" s="16"/>
      <c r="R836" s="18"/>
      <c r="T836" s="16"/>
      <c r="U836" s="17"/>
      <c r="W836" s="16"/>
      <c r="X836" s="18"/>
      <c r="Z836" s="19"/>
      <c r="AA836" s="20"/>
      <c r="AC836" s="16"/>
      <c r="AD836" s="17"/>
    </row>
    <row r="837" spans="2:30" x14ac:dyDescent="0.25">
      <c r="B837" s="24"/>
      <c r="C837" s="20"/>
      <c r="E837" s="24"/>
      <c r="F837" s="20"/>
      <c r="H837" s="16"/>
      <c r="I837" s="18"/>
      <c r="K837" s="16"/>
      <c r="L837" s="18"/>
      <c r="N837" s="16"/>
      <c r="O837" s="17"/>
      <c r="Q837" s="16"/>
      <c r="R837" s="18"/>
      <c r="T837" s="16"/>
      <c r="U837" s="17"/>
      <c r="W837" s="16"/>
      <c r="X837" s="18"/>
      <c r="Z837" s="19"/>
      <c r="AA837" s="20"/>
      <c r="AC837" s="16"/>
      <c r="AD837" s="17"/>
    </row>
    <row r="838" spans="2:30" x14ac:dyDescent="0.25">
      <c r="B838" s="24"/>
      <c r="C838" s="20"/>
      <c r="E838" s="24"/>
      <c r="F838" s="20"/>
      <c r="H838" s="16"/>
      <c r="I838" s="18"/>
      <c r="K838" s="16"/>
      <c r="L838" s="18"/>
      <c r="N838" s="16"/>
      <c r="O838" s="17"/>
      <c r="Q838" s="16"/>
      <c r="R838" s="18"/>
      <c r="T838" s="16"/>
      <c r="U838" s="17"/>
      <c r="W838" s="16"/>
      <c r="X838" s="18"/>
      <c r="Z838" s="19"/>
      <c r="AA838" s="20"/>
      <c r="AC838" s="16"/>
      <c r="AD838" s="17"/>
    </row>
    <row r="839" spans="2:30" x14ac:dyDescent="0.25">
      <c r="B839" s="24"/>
      <c r="C839" s="20"/>
      <c r="E839" s="24"/>
      <c r="F839" s="20"/>
      <c r="H839" s="16"/>
      <c r="I839" s="18"/>
      <c r="K839" s="16"/>
      <c r="L839" s="18"/>
      <c r="N839" s="16"/>
      <c r="O839" s="17"/>
      <c r="Q839" s="16"/>
      <c r="R839" s="18"/>
      <c r="T839" s="16"/>
      <c r="U839" s="17"/>
      <c r="W839" s="16"/>
      <c r="X839" s="18"/>
      <c r="Z839" s="19"/>
      <c r="AA839" s="20"/>
      <c r="AC839" s="16"/>
      <c r="AD839" s="17"/>
    </row>
    <row r="840" spans="2:30" x14ac:dyDescent="0.25">
      <c r="B840" s="24"/>
      <c r="C840" s="20"/>
      <c r="E840" s="24"/>
      <c r="F840" s="20"/>
      <c r="H840" s="16"/>
      <c r="I840" s="18"/>
      <c r="K840" s="16"/>
      <c r="L840" s="18"/>
      <c r="N840" s="16"/>
      <c r="O840" s="17"/>
      <c r="Q840" s="16"/>
      <c r="R840" s="18"/>
      <c r="T840" s="16"/>
      <c r="U840" s="17"/>
      <c r="W840" s="16"/>
      <c r="X840" s="18"/>
      <c r="Z840" s="19"/>
      <c r="AA840" s="20"/>
      <c r="AC840" s="16"/>
      <c r="AD840" s="17"/>
    </row>
    <row r="841" spans="2:30" x14ac:dyDescent="0.25">
      <c r="B841" s="24"/>
      <c r="C841" s="20"/>
      <c r="E841" s="24"/>
      <c r="F841" s="20"/>
      <c r="H841" s="16"/>
      <c r="I841" s="18"/>
      <c r="K841" s="16"/>
      <c r="L841" s="18"/>
      <c r="N841" s="16"/>
      <c r="O841" s="17"/>
      <c r="Q841" s="16"/>
      <c r="R841" s="18"/>
      <c r="T841" s="16"/>
      <c r="U841" s="17"/>
      <c r="W841" s="16"/>
      <c r="X841" s="18"/>
      <c r="Z841" s="19"/>
      <c r="AA841" s="20"/>
      <c r="AC841" s="16"/>
      <c r="AD841" s="17"/>
    </row>
    <row r="842" spans="2:30" x14ac:dyDescent="0.25">
      <c r="B842" s="24"/>
      <c r="C842" s="20"/>
      <c r="E842" s="24"/>
      <c r="F842" s="20"/>
      <c r="H842" s="16"/>
      <c r="I842" s="18"/>
      <c r="K842" s="16"/>
      <c r="L842" s="18"/>
      <c r="N842" s="16"/>
      <c r="O842" s="17"/>
      <c r="Q842" s="16"/>
      <c r="R842" s="18"/>
      <c r="T842" s="16"/>
      <c r="U842" s="17"/>
      <c r="W842" s="16"/>
      <c r="X842" s="18"/>
      <c r="Z842" s="19"/>
      <c r="AA842" s="20"/>
      <c r="AC842" s="16"/>
      <c r="AD842" s="17"/>
    </row>
    <row r="843" spans="2:30" x14ac:dyDescent="0.25">
      <c r="B843" s="24"/>
      <c r="C843" s="20"/>
      <c r="E843" s="24"/>
      <c r="F843" s="20"/>
      <c r="H843" s="16"/>
      <c r="I843" s="18"/>
      <c r="K843" s="16"/>
      <c r="L843" s="18"/>
      <c r="N843" s="16"/>
      <c r="O843" s="17"/>
      <c r="Q843" s="16"/>
      <c r="R843" s="18"/>
      <c r="T843" s="16"/>
      <c r="U843" s="17"/>
      <c r="W843" s="16"/>
      <c r="X843" s="18"/>
      <c r="Z843" s="19"/>
      <c r="AA843" s="20"/>
      <c r="AC843" s="16"/>
      <c r="AD843" s="17"/>
    </row>
    <row r="844" spans="2:30" x14ac:dyDescent="0.25">
      <c r="B844" s="24"/>
      <c r="C844" s="20"/>
      <c r="E844" s="24"/>
      <c r="F844" s="20"/>
      <c r="H844" s="16"/>
      <c r="I844" s="18"/>
      <c r="K844" s="16"/>
      <c r="L844" s="18"/>
      <c r="N844" s="16"/>
      <c r="O844" s="17"/>
      <c r="Q844" s="16"/>
      <c r="R844" s="18"/>
      <c r="T844" s="16"/>
      <c r="U844" s="17"/>
      <c r="W844" s="16"/>
      <c r="X844" s="18"/>
      <c r="Z844" s="19"/>
      <c r="AA844" s="20"/>
      <c r="AC844" s="16"/>
      <c r="AD844" s="17"/>
    </row>
    <row r="845" spans="2:30" x14ac:dyDescent="0.25">
      <c r="B845" s="24"/>
      <c r="C845" s="20"/>
      <c r="E845" s="24"/>
      <c r="F845" s="20"/>
      <c r="H845" s="16"/>
      <c r="I845" s="18"/>
      <c r="K845" s="16"/>
      <c r="L845" s="18"/>
      <c r="N845" s="16"/>
      <c r="O845" s="17"/>
      <c r="Q845" s="16"/>
      <c r="R845" s="18"/>
      <c r="T845" s="16"/>
      <c r="U845" s="17"/>
      <c r="W845" s="16"/>
      <c r="X845" s="18"/>
      <c r="Z845" s="19"/>
      <c r="AA845" s="20"/>
      <c r="AC845" s="16"/>
      <c r="AD845" s="17"/>
    </row>
    <row r="846" spans="2:30" x14ac:dyDescent="0.25">
      <c r="B846" s="24"/>
      <c r="C846" s="20"/>
      <c r="E846" s="24"/>
      <c r="F846" s="20"/>
      <c r="H846" s="16"/>
      <c r="I846" s="18"/>
      <c r="K846" s="16"/>
      <c r="L846" s="18"/>
      <c r="N846" s="16"/>
      <c r="O846" s="17"/>
      <c r="Q846" s="16"/>
      <c r="R846" s="18"/>
      <c r="T846" s="16"/>
      <c r="U846" s="17"/>
      <c r="W846" s="16"/>
      <c r="X846" s="18"/>
      <c r="Z846" s="19"/>
      <c r="AA846" s="20"/>
      <c r="AC846" s="16"/>
      <c r="AD846" s="17"/>
    </row>
    <row r="847" spans="2:30" x14ac:dyDescent="0.25">
      <c r="B847" s="24"/>
      <c r="C847" s="20"/>
      <c r="E847" s="24"/>
      <c r="F847" s="20"/>
      <c r="H847" s="16"/>
      <c r="I847" s="18"/>
      <c r="K847" s="16"/>
      <c r="L847" s="18"/>
      <c r="N847" s="16"/>
      <c r="O847" s="17"/>
      <c r="Q847" s="16"/>
      <c r="R847" s="18"/>
      <c r="T847" s="16"/>
      <c r="U847" s="17"/>
      <c r="W847" s="16"/>
      <c r="X847" s="18"/>
      <c r="Z847" s="19"/>
      <c r="AA847" s="20"/>
      <c r="AC847" s="16"/>
      <c r="AD847" s="17"/>
    </row>
    <row r="848" spans="2:30" x14ac:dyDescent="0.25">
      <c r="B848" s="24"/>
      <c r="C848" s="20"/>
      <c r="E848" s="24"/>
      <c r="F848" s="20"/>
      <c r="H848" s="21"/>
      <c r="I848" s="18"/>
      <c r="K848" s="21"/>
      <c r="L848" s="18"/>
      <c r="N848" s="21"/>
      <c r="O848" s="17"/>
      <c r="Q848" s="21"/>
      <c r="R848" s="18"/>
      <c r="T848" s="21"/>
      <c r="U848" s="17"/>
      <c r="W848" s="21"/>
      <c r="X848" s="18"/>
      <c r="Z848" s="21"/>
      <c r="AA848" s="20"/>
      <c r="AC848" s="21"/>
      <c r="AD848" s="17"/>
    </row>
    <row r="849" spans="2:30" x14ac:dyDescent="0.25">
      <c r="B849" s="24"/>
      <c r="C849" s="20"/>
      <c r="E849" s="24"/>
      <c r="F849" s="20"/>
      <c r="H849" s="21"/>
      <c r="I849" s="18"/>
      <c r="K849" s="21"/>
      <c r="L849" s="18"/>
      <c r="N849" s="21"/>
      <c r="O849" s="17"/>
      <c r="Q849" s="21"/>
      <c r="R849" s="18"/>
      <c r="T849" s="21"/>
      <c r="U849" s="17"/>
      <c r="W849" s="21"/>
      <c r="X849" s="18"/>
      <c r="Z849" s="21"/>
      <c r="AA849" s="20"/>
      <c r="AC849" s="21"/>
      <c r="AD849" s="17"/>
    </row>
    <row r="850" spans="2:30" x14ac:dyDescent="0.25">
      <c r="B850" s="24"/>
      <c r="C850" s="20"/>
      <c r="E850" s="24"/>
      <c r="F850" s="20"/>
      <c r="H850" s="21"/>
      <c r="I850" s="18"/>
      <c r="K850" s="21"/>
      <c r="L850" s="18"/>
      <c r="N850" s="21"/>
      <c r="O850" s="17"/>
      <c r="Q850" s="21"/>
      <c r="R850" s="18"/>
      <c r="T850" s="21"/>
      <c r="U850" s="17"/>
      <c r="W850" s="21"/>
      <c r="X850" s="18"/>
      <c r="Z850" s="21"/>
      <c r="AA850" s="20"/>
      <c r="AC850" s="21"/>
      <c r="AD850" s="17"/>
    </row>
    <row r="851" spans="2:30" x14ac:dyDescent="0.25">
      <c r="B851" s="24"/>
      <c r="C851" s="20"/>
      <c r="E851" s="24"/>
      <c r="F851" s="20"/>
      <c r="H851" s="21"/>
      <c r="I851" s="18"/>
      <c r="K851" s="21"/>
      <c r="L851" s="18"/>
      <c r="N851" s="21"/>
      <c r="O851" s="17"/>
      <c r="Q851" s="21"/>
      <c r="R851" s="18"/>
      <c r="T851" s="21"/>
      <c r="U851" s="17"/>
      <c r="W851" s="21"/>
      <c r="X851" s="18"/>
      <c r="Z851" s="21"/>
      <c r="AA851" s="20"/>
      <c r="AC851" s="21"/>
      <c r="AD851" s="17"/>
    </row>
    <row r="852" spans="2:30" x14ac:dyDescent="0.25">
      <c r="B852" s="24"/>
      <c r="C852" s="20"/>
      <c r="E852" s="24"/>
      <c r="F852" s="20"/>
      <c r="H852" s="21"/>
      <c r="I852" s="18"/>
      <c r="K852" s="21"/>
      <c r="L852" s="18"/>
      <c r="N852" s="21"/>
      <c r="O852" s="17"/>
      <c r="Q852" s="21"/>
      <c r="R852" s="18"/>
      <c r="T852" s="21"/>
      <c r="U852" s="17"/>
      <c r="W852" s="21"/>
      <c r="X852" s="18"/>
      <c r="Z852" s="21"/>
      <c r="AA852" s="20"/>
      <c r="AC852" s="21"/>
      <c r="AD852" s="17"/>
    </row>
    <row r="853" spans="2:30" x14ac:dyDescent="0.25">
      <c r="B853" s="24"/>
      <c r="C853" s="20"/>
      <c r="E853" s="24"/>
      <c r="F853" s="20"/>
      <c r="H853" s="21"/>
      <c r="I853" s="18"/>
      <c r="K853" s="21"/>
      <c r="L853" s="18"/>
      <c r="N853" s="21"/>
      <c r="O853" s="17"/>
      <c r="Q853" s="21"/>
      <c r="R853" s="18"/>
      <c r="T853" s="21"/>
      <c r="U853" s="17"/>
      <c r="W853" s="21"/>
      <c r="X853" s="18"/>
      <c r="Z853" s="21"/>
      <c r="AA853" s="20"/>
      <c r="AC853" s="21"/>
      <c r="AD853" s="17"/>
    </row>
    <row r="854" spans="2:30" x14ac:dyDescent="0.25">
      <c r="B854" s="24"/>
      <c r="C854" s="20"/>
      <c r="E854" s="24"/>
      <c r="F854" s="20"/>
      <c r="H854" s="21"/>
      <c r="I854" s="18"/>
      <c r="K854" s="21"/>
      <c r="L854" s="18"/>
      <c r="N854" s="21"/>
      <c r="O854" s="17"/>
      <c r="Q854" s="21"/>
      <c r="R854" s="18"/>
      <c r="T854" s="21"/>
      <c r="U854" s="17"/>
      <c r="W854" s="21"/>
      <c r="X854" s="18"/>
      <c r="Z854" s="21"/>
      <c r="AA854" s="20"/>
      <c r="AC854" s="21"/>
      <c r="AD854" s="17"/>
    </row>
    <row r="855" spans="2:30" x14ac:dyDescent="0.25">
      <c r="B855" s="24"/>
      <c r="C855" s="20"/>
      <c r="E855" s="24"/>
      <c r="F855" s="20"/>
      <c r="H855" s="21"/>
      <c r="I855" s="18"/>
      <c r="K855" s="21"/>
      <c r="L855" s="18"/>
      <c r="N855" s="21"/>
      <c r="O855" s="17"/>
      <c r="Q855" s="21"/>
      <c r="R855" s="18"/>
      <c r="T855" s="21"/>
      <c r="U855" s="17"/>
      <c r="W855" s="21"/>
      <c r="X855" s="18"/>
      <c r="Z855" s="21"/>
      <c r="AA855" s="20"/>
      <c r="AC855" s="21"/>
      <c r="AD855" s="17"/>
    </row>
    <row r="856" spans="2:30" x14ac:dyDescent="0.25">
      <c r="B856" s="24"/>
      <c r="C856" s="20"/>
      <c r="E856" s="24"/>
      <c r="F856" s="20"/>
      <c r="H856" s="16"/>
      <c r="I856" s="18"/>
      <c r="K856" s="16"/>
      <c r="L856" s="18"/>
      <c r="N856" s="16"/>
      <c r="O856" s="17"/>
      <c r="Q856" s="16"/>
      <c r="R856" s="18"/>
      <c r="T856" s="16"/>
      <c r="U856" s="17"/>
      <c r="W856" s="16"/>
      <c r="X856" s="18"/>
      <c r="Z856" s="19"/>
      <c r="AA856" s="20"/>
      <c r="AC856" s="16"/>
      <c r="AD856" s="17"/>
    </row>
    <row r="857" spans="2:30" x14ac:dyDescent="0.25">
      <c r="B857" s="24"/>
      <c r="C857" s="20"/>
      <c r="E857" s="24"/>
      <c r="F857" s="20"/>
      <c r="H857" s="16"/>
      <c r="I857" s="18"/>
      <c r="K857" s="16"/>
      <c r="L857" s="18"/>
      <c r="N857" s="16"/>
      <c r="O857" s="17"/>
      <c r="Q857" s="16"/>
      <c r="R857" s="18"/>
      <c r="T857" s="16"/>
      <c r="U857" s="17"/>
      <c r="W857" s="16"/>
      <c r="X857" s="18"/>
      <c r="Z857" s="19"/>
      <c r="AA857" s="20"/>
      <c r="AC857" s="16"/>
      <c r="AD857" s="17"/>
    </row>
    <row r="858" spans="2:30" x14ac:dyDescent="0.25">
      <c r="B858" s="24"/>
      <c r="C858" s="20"/>
      <c r="E858" s="24"/>
      <c r="F858" s="20"/>
      <c r="H858" s="16"/>
      <c r="I858" s="18"/>
      <c r="K858" s="16"/>
      <c r="L858" s="18"/>
      <c r="N858" s="16"/>
      <c r="O858" s="17"/>
      <c r="Q858" s="16"/>
      <c r="R858" s="18"/>
      <c r="T858" s="16"/>
      <c r="U858" s="17"/>
      <c r="W858" s="16"/>
      <c r="X858" s="18"/>
      <c r="Z858" s="19"/>
      <c r="AA858" s="20"/>
      <c r="AC858" s="16"/>
      <c r="AD858" s="17"/>
    </row>
    <row r="859" spans="2:30" x14ac:dyDescent="0.25">
      <c r="B859" s="24"/>
      <c r="C859" s="20"/>
      <c r="E859" s="24"/>
      <c r="F859" s="20"/>
      <c r="H859" s="16"/>
      <c r="I859" s="18"/>
      <c r="K859" s="16"/>
      <c r="L859" s="18"/>
      <c r="N859" s="16"/>
      <c r="O859" s="17"/>
      <c r="Q859" s="16"/>
      <c r="R859" s="18"/>
      <c r="T859" s="16"/>
      <c r="U859" s="17"/>
      <c r="W859" s="16"/>
      <c r="X859" s="18"/>
      <c r="Z859" s="19"/>
      <c r="AA859" s="20"/>
      <c r="AC859" s="16"/>
      <c r="AD859" s="17"/>
    </row>
    <row r="860" spans="2:30" x14ac:dyDescent="0.25">
      <c r="B860" s="24"/>
      <c r="C860" s="20"/>
      <c r="E860" s="24"/>
      <c r="F860" s="20"/>
      <c r="H860" s="16"/>
      <c r="I860" s="18"/>
      <c r="K860" s="16"/>
      <c r="L860" s="18"/>
      <c r="N860" s="16"/>
      <c r="O860" s="17"/>
      <c r="Q860" s="16"/>
      <c r="R860" s="18"/>
      <c r="T860" s="16"/>
      <c r="U860" s="17"/>
      <c r="W860" s="16"/>
      <c r="X860" s="18"/>
      <c r="Z860" s="19"/>
      <c r="AA860" s="20"/>
      <c r="AC860" s="16"/>
      <c r="AD860" s="17"/>
    </row>
    <row r="861" spans="2:30" x14ac:dyDescent="0.25">
      <c r="B861" s="24"/>
      <c r="C861" s="20"/>
      <c r="E861" s="24"/>
      <c r="F861" s="20"/>
      <c r="H861" s="16"/>
      <c r="I861" s="18"/>
      <c r="K861" s="16"/>
      <c r="L861" s="18"/>
      <c r="N861" s="16"/>
      <c r="O861" s="17"/>
      <c r="Q861" s="16"/>
      <c r="R861" s="18"/>
      <c r="T861" s="16"/>
      <c r="U861" s="17"/>
      <c r="W861" s="16"/>
      <c r="X861" s="18"/>
      <c r="Z861" s="19"/>
      <c r="AA861" s="20"/>
      <c r="AC861" s="16"/>
      <c r="AD861" s="17"/>
    </row>
    <row r="862" spans="2:30" x14ac:dyDescent="0.25">
      <c r="B862" s="24"/>
      <c r="C862" s="20"/>
      <c r="E862" s="24"/>
      <c r="F862" s="20"/>
      <c r="H862" s="16"/>
      <c r="I862" s="18"/>
      <c r="K862" s="16"/>
      <c r="L862" s="18"/>
      <c r="N862" s="16"/>
      <c r="O862" s="17"/>
      <c r="Q862" s="16"/>
      <c r="R862" s="18"/>
      <c r="T862" s="16"/>
      <c r="U862" s="17"/>
      <c r="W862" s="16"/>
      <c r="X862" s="18"/>
      <c r="Z862" s="19"/>
      <c r="AA862" s="20"/>
      <c r="AC862" s="16"/>
      <c r="AD862" s="17"/>
    </row>
    <row r="863" spans="2:30" x14ac:dyDescent="0.25">
      <c r="B863" s="24"/>
      <c r="C863" s="20"/>
      <c r="E863" s="24"/>
      <c r="F863" s="20"/>
      <c r="H863" s="16"/>
      <c r="I863" s="18"/>
      <c r="K863" s="16"/>
      <c r="L863" s="18"/>
      <c r="N863" s="16"/>
      <c r="O863" s="17"/>
      <c r="Q863" s="16"/>
      <c r="R863" s="18"/>
      <c r="T863" s="16"/>
      <c r="U863" s="17"/>
      <c r="W863" s="16"/>
      <c r="X863" s="18"/>
      <c r="Z863" s="19"/>
      <c r="AA863" s="20"/>
      <c r="AC863" s="16"/>
      <c r="AD863" s="17"/>
    </row>
    <row r="864" spans="2:30" x14ac:dyDescent="0.25">
      <c r="B864" s="24"/>
      <c r="C864" s="20"/>
      <c r="E864" s="24"/>
      <c r="F864" s="20"/>
      <c r="H864" s="16"/>
      <c r="I864" s="18"/>
      <c r="K864" s="16"/>
      <c r="L864" s="18"/>
      <c r="N864" s="16"/>
      <c r="O864" s="17"/>
      <c r="Q864" s="16"/>
      <c r="R864" s="18"/>
      <c r="T864" s="16"/>
      <c r="U864" s="17"/>
      <c r="W864" s="16"/>
      <c r="X864" s="18"/>
      <c r="Z864" s="19"/>
      <c r="AA864" s="20"/>
      <c r="AC864" s="16"/>
      <c r="AD864" s="17"/>
    </row>
    <row r="865" spans="2:30" x14ac:dyDescent="0.25">
      <c r="B865" s="24"/>
      <c r="C865" s="20"/>
      <c r="E865" s="24"/>
      <c r="F865" s="20"/>
      <c r="H865" s="16"/>
      <c r="I865" s="18"/>
      <c r="K865" s="16"/>
      <c r="L865" s="18"/>
      <c r="N865" s="16"/>
      <c r="O865" s="17"/>
      <c r="Q865" s="16"/>
      <c r="R865" s="18"/>
      <c r="T865" s="16"/>
      <c r="U865" s="17"/>
      <c r="W865" s="16"/>
      <c r="X865" s="18"/>
      <c r="Z865" s="19"/>
      <c r="AA865" s="20"/>
      <c r="AC865" s="16"/>
      <c r="AD865" s="17"/>
    </row>
    <row r="866" spans="2:30" x14ac:dyDescent="0.25">
      <c r="B866" s="24"/>
      <c r="C866" s="20"/>
      <c r="E866" s="24"/>
      <c r="F866" s="20"/>
      <c r="H866" s="16"/>
      <c r="I866" s="18"/>
      <c r="K866" s="16"/>
      <c r="L866" s="18"/>
      <c r="N866" s="16"/>
      <c r="O866" s="17"/>
      <c r="Q866" s="16"/>
      <c r="R866" s="18"/>
      <c r="T866" s="16"/>
      <c r="U866" s="17"/>
      <c r="W866" s="16"/>
      <c r="X866" s="18"/>
      <c r="Z866" s="19"/>
      <c r="AA866" s="20"/>
      <c r="AC866" s="16"/>
      <c r="AD866" s="17"/>
    </row>
    <row r="867" spans="2:30" x14ac:dyDescent="0.25">
      <c r="B867" s="24"/>
      <c r="C867" s="20"/>
      <c r="E867" s="24"/>
      <c r="F867" s="20"/>
      <c r="H867" s="16"/>
      <c r="I867" s="18"/>
      <c r="K867" s="16"/>
      <c r="L867" s="18"/>
      <c r="N867" s="16"/>
      <c r="O867" s="17"/>
      <c r="Q867" s="16"/>
      <c r="R867" s="18"/>
      <c r="T867" s="16"/>
      <c r="U867" s="17"/>
      <c r="W867" s="16"/>
      <c r="X867" s="18"/>
      <c r="Z867" s="19"/>
      <c r="AA867" s="20"/>
      <c r="AC867" s="16"/>
      <c r="AD867" s="17"/>
    </row>
    <row r="868" spans="2:30" x14ac:dyDescent="0.25">
      <c r="B868" s="24"/>
      <c r="C868" s="20"/>
      <c r="E868" s="24"/>
      <c r="F868" s="20"/>
      <c r="H868" s="21"/>
      <c r="I868" s="18"/>
      <c r="K868" s="21"/>
      <c r="L868" s="18"/>
      <c r="N868" s="21"/>
      <c r="O868" s="17"/>
      <c r="Q868" s="21"/>
      <c r="R868" s="18"/>
      <c r="T868" s="21"/>
      <c r="U868" s="17"/>
      <c r="W868" s="21"/>
      <c r="X868" s="18"/>
      <c r="Z868" s="21"/>
      <c r="AA868" s="20"/>
      <c r="AC868" s="21"/>
      <c r="AD868" s="17"/>
    </row>
    <row r="869" spans="2:30" x14ac:dyDescent="0.25">
      <c r="B869" s="24"/>
      <c r="C869" s="20"/>
      <c r="E869" s="24"/>
      <c r="F869" s="20"/>
      <c r="H869" s="21"/>
      <c r="I869" s="18"/>
      <c r="K869" s="21"/>
      <c r="L869" s="18"/>
      <c r="N869" s="21"/>
      <c r="O869" s="17"/>
      <c r="Q869" s="21"/>
      <c r="R869" s="18"/>
      <c r="T869" s="21"/>
      <c r="U869" s="17"/>
      <c r="W869" s="21"/>
      <c r="X869" s="18"/>
      <c r="Z869" s="21"/>
      <c r="AA869" s="20"/>
      <c r="AC869" s="21"/>
      <c r="AD869" s="17"/>
    </row>
    <row r="870" spans="2:30" x14ac:dyDescent="0.25">
      <c r="B870" s="24"/>
      <c r="C870" s="20"/>
      <c r="E870" s="24"/>
      <c r="F870" s="20"/>
      <c r="H870" s="21"/>
      <c r="I870" s="18"/>
      <c r="K870" s="21"/>
      <c r="L870" s="18"/>
      <c r="N870" s="21"/>
      <c r="O870" s="17"/>
      <c r="Q870" s="21"/>
      <c r="R870" s="18"/>
      <c r="T870" s="21"/>
      <c r="U870" s="17"/>
      <c r="W870" s="21"/>
      <c r="X870" s="18"/>
      <c r="Z870" s="21"/>
      <c r="AA870" s="20"/>
      <c r="AC870" s="21"/>
      <c r="AD870" s="17"/>
    </row>
    <row r="871" spans="2:30" x14ac:dyDescent="0.25">
      <c r="B871" s="24"/>
      <c r="C871" s="20"/>
      <c r="E871" s="24"/>
      <c r="F871" s="20"/>
      <c r="H871" s="21"/>
      <c r="I871" s="18"/>
      <c r="K871" s="21"/>
      <c r="L871" s="18"/>
      <c r="N871" s="21"/>
      <c r="O871" s="17"/>
      <c r="Q871" s="21"/>
      <c r="R871" s="18"/>
      <c r="T871" s="21"/>
      <c r="U871" s="17"/>
      <c r="W871" s="21"/>
      <c r="X871" s="18"/>
      <c r="Z871" s="21"/>
      <c r="AA871" s="20"/>
      <c r="AC871" s="21"/>
      <c r="AD871" s="17"/>
    </row>
    <row r="872" spans="2:30" x14ac:dyDescent="0.25">
      <c r="B872" s="24"/>
      <c r="C872" s="20"/>
      <c r="E872" s="24"/>
      <c r="F872" s="20"/>
      <c r="H872" s="21"/>
      <c r="I872" s="18"/>
      <c r="K872" s="21"/>
      <c r="L872" s="18"/>
      <c r="N872" s="21"/>
      <c r="O872" s="17"/>
      <c r="Q872" s="21"/>
      <c r="R872" s="18"/>
      <c r="T872" s="21"/>
      <c r="U872" s="17"/>
      <c r="W872" s="21"/>
      <c r="X872" s="18"/>
      <c r="Z872" s="21"/>
      <c r="AA872" s="20"/>
      <c r="AC872" s="21"/>
      <c r="AD872" s="17"/>
    </row>
    <row r="873" spans="2:30" x14ac:dyDescent="0.25">
      <c r="B873" s="24"/>
      <c r="C873" s="20"/>
      <c r="E873" s="24"/>
      <c r="F873" s="20"/>
      <c r="H873" s="21"/>
      <c r="I873" s="18"/>
      <c r="K873" s="21"/>
      <c r="L873" s="18"/>
      <c r="N873" s="21"/>
      <c r="O873" s="17"/>
      <c r="Q873" s="21"/>
      <c r="R873" s="18"/>
      <c r="T873" s="21"/>
      <c r="U873" s="17"/>
      <c r="W873" s="21"/>
      <c r="X873" s="18"/>
      <c r="Z873" s="21"/>
      <c r="AA873" s="20"/>
      <c r="AC873" s="21"/>
      <c r="AD873" s="17"/>
    </row>
    <row r="874" spans="2:30" x14ac:dyDescent="0.25">
      <c r="B874" s="24"/>
      <c r="C874" s="20"/>
      <c r="E874" s="24"/>
      <c r="F874" s="20"/>
      <c r="H874" s="21"/>
      <c r="I874" s="18"/>
      <c r="K874" s="21"/>
      <c r="L874" s="18"/>
      <c r="N874" s="21"/>
      <c r="O874" s="17"/>
      <c r="Q874" s="21"/>
      <c r="R874" s="18"/>
      <c r="T874" s="21"/>
      <c r="U874" s="17"/>
      <c r="W874" s="21"/>
      <c r="X874" s="18"/>
      <c r="Z874" s="21"/>
      <c r="AA874" s="20"/>
      <c r="AC874" s="21"/>
      <c r="AD874" s="17"/>
    </row>
    <row r="875" spans="2:30" x14ac:dyDescent="0.25">
      <c r="B875" s="24"/>
      <c r="C875" s="20"/>
      <c r="E875" s="24"/>
      <c r="F875" s="20"/>
      <c r="H875" s="21"/>
      <c r="I875" s="18"/>
      <c r="K875" s="21"/>
      <c r="L875" s="18"/>
      <c r="N875" s="21"/>
      <c r="O875" s="17"/>
      <c r="Q875" s="21"/>
      <c r="R875" s="18"/>
      <c r="T875" s="21"/>
      <c r="U875" s="17"/>
      <c r="W875" s="21"/>
      <c r="X875" s="18"/>
      <c r="Z875" s="21"/>
      <c r="AA875" s="20"/>
      <c r="AC875" s="21"/>
      <c r="AD875" s="17"/>
    </row>
    <row r="876" spans="2:30" x14ac:dyDescent="0.25">
      <c r="B876" s="24"/>
      <c r="C876" s="20"/>
      <c r="E876" s="24"/>
      <c r="F876" s="20"/>
      <c r="H876" s="21"/>
      <c r="I876" s="18"/>
      <c r="K876" s="21"/>
      <c r="L876" s="18"/>
      <c r="N876" s="21"/>
      <c r="O876" s="17"/>
      <c r="Q876" s="21"/>
      <c r="R876" s="18"/>
      <c r="T876" s="21"/>
      <c r="U876" s="17"/>
      <c r="W876" s="21"/>
      <c r="X876" s="18"/>
      <c r="Z876" s="21"/>
      <c r="AA876" s="20"/>
      <c r="AC876" s="21"/>
      <c r="AD876" s="17"/>
    </row>
    <row r="877" spans="2:30" x14ac:dyDescent="0.25">
      <c r="B877" s="24"/>
      <c r="C877" s="20"/>
      <c r="E877" s="24"/>
      <c r="F877" s="20"/>
      <c r="H877" s="16"/>
      <c r="I877" s="18"/>
      <c r="K877" s="16"/>
      <c r="L877" s="18"/>
      <c r="N877" s="16"/>
      <c r="O877" s="17"/>
      <c r="Q877" s="16"/>
      <c r="R877" s="18"/>
      <c r="T877" s="16"/>
      <c r="U877" s="17"/>
      <c r="W877" s="16"/>
      <c r="X877" s="18"/>
      <c r="Z877" s="19"/>
      <c r="AA877" s="20"/>
      <c r="AC877" s="16"/>
      <c r="AD877" s="17"/>
    </row>
    <row r="878" spans="2:30" x14ac:dyDescent="0.25">
      <c r="B878" s="24"/>
      <c r="C878" s="20"/>
      <c r="E878" s="24"/>
      <c r="F878" s="20"/>
      <c r="H878" s="16"/>
      <c r="I878" s="18"/>
      <c r="K878" s="16"/>
      <c r="L878" s="18"/>
      <c r="N878" s="16"/>
      <c r="O878" s="17"/>
      <c r="Q878" s="16"/>
      <c r="R878" s="18"/>
      <c r="T878" s="16"/>
      <c r="U878" s="17"/>
      <c r="W878" s="16"/>
      <c r="X878" s="18"/>
      <c r="Z878" s="19"/>
      <c r="AA878" s="20"/>
      <c r="AC878" s="16"/>
      <c r="AD878" s="17"/>
    </row>
    <row r="879" spans="2:30" x14ac:dyDescent="0.25">
      <c r="B879" s="24"/>
      <c r="C879" s="20"/>
      <c r="E879" s="24"/>
      <c r="F879" s="20"/>
      <c r="H879" s="16"/>
      <c r="I879" s="18"/>
      <c r="K879" s="16"/>
      <c r="L879" s="18"/>
      <c r="N879" s="16"/>
      <c r="O879" s="17"/>
      <c r="Q879" s="16"/>
      <c r="R879" s="18"/>
      <c r="T879" s="16"/>
      <c r="U879" s="17"/>
      <c r="W879" s="16"/>
      <c r="X879" s="18"/>
      <c r="Z879" s="19"/>
      <c r="AA879" s="20"/>
      <c r="AC879" s="16"/>
      <c r="AD879" s="17"/>
    </row>
    <row r="880" spans="2:30" x14ac:dyDescent="0.25">
      <c r="B880" s="24"/>
      <c r="C880" s="20"/>
      <c r="E880" s="24"/>
      <c r="F880" s="20"/>
      <c r="H880" s="16"/>
      <c r="I880" s="18"/>
      <c r="K880" s="16"/>
      <c r="L880" s="18"/>
      <c r="N880" s="16"/>
      <c r="O880" s="17"/>
      <c r="Q880" s="16"/>
      <c r="R880" s="18"/>
      <c r="T880" s="16"/>
      <c r="U880" s="17"/>
      <c r="W880" s="16"/>
      <c r="X880" s="18"/>
      <c r="Z880" s="19"/>
      <c r="AA880" s="20"/>
      <c r="AC880" s="16"/>
      <c r="AD880" s="17"/>
    </row>
    <row r="881" spans="2:30" x14ac:dyDescent="0.25">
      <c r="B881" s="24"/>
      <c r="C881" s="20"/>
      <c r="E881" s="24"/>
      <c r="F881" s="20"/>
      <c r="H881" s="16"/>
      <c r="I881" s="18"/>
      <c r="K881" s="16"/>
      <c r="L881" s="18"/>
      <c r="N881" s="16"/>
      <c r="O881" s="17"/>
      <c r="Q881" s="16"/>
      <c r="R881" s="18"/>
      <c r="T881" s="16"/>
      <c r="U881" s="17"/>
      <c r="W881" s="16"/>
      <c r="X881" s="18"/>
      <c r="Z881" s="19"/>
      <c r="AA881" s="20"/>
      <c r="AC881" s="16"/>
      <c r="AD881" s="17"/>
    </row>
    <row r="882" spans="2:30" x14ac:dyDescent="0.25">
      <c r="B882" s="24"/>
      <c r="C882" s="20"/>
      <c r="E882" s="24"/>
      <c r="F882" s="20"/>
      <c r="H882" s="16"/>
      <c r="I882" s="18"/>
      <c r="K882" s="16"/>
      <c r="L882" s="18"/>
      <c r="N882" s="16"/>
      <c r="O882" s="17"/>
      <c r="Q882" s="16"/>
      <c r="R882" s="18"/>
      <c r="T882" s="16"/>
      <c r="U882" s="17"/>
      <c r="W882" s="16"/>
      <c r="X882" s="18"/>
      <c r="Z882" s="19"/>
      <c r="AA882" s="20"/>
      <c r="AC882" s="16"/>
      <c r="AD882" s="17"/>
    </row>
    <row r="883" spans="2:30" x14ac:dyDescent="0.25">
      <c r="B883" s="24"/>
      <c r="C883" s="20"/>
      <c r="E883" s="24"/>
      <c r="F883" s="20"/>
      <c r="H883" s="16"/>
      <c r="I883" s="18"/>
      <c r="K883" s="16"/>
      <c r="L883" s="18"/>
      <c r="N883" s="16"/>
      <c r="O883" s="17"/>
      <c r="Q883" s="16"/>
      <c r="R883" s="18"/>
      <c r="T883" s="16"/>
      <c r="U883" s="17"/>
      <c r="W883" s="16"/>
      <c r="X883" s="18"/>
      <c r="Z883" s="19"/>
      <c r="AA883" s="20"/>
      <c r="AC883" s="16"/>
      <c r="AD883" s="17"/>
    </row>
    <row r="884" spans="2:30" x14ac:dyDescent="0.25">
      <c r="B884" s="24"/>
      <c r="C884" s="20"/>
      <c r="E884" s="24"/>
      <c r="F884" s="20"/>
      <c r="H884" s="16"/>
      <c r="I884" s="18"/>
      <c r="K884" s="16"/>
      <c r="L884" s="18"/>
      <c r="N884" s="16"/>
      <c r="O884" s="17"/>
      <c r="Q884" s="16"/>
      <c r="R884" s="18"/>
      <c r="T884" s="16"/>
      <c r="U884" s="17"/>
      <c r="W884" s="16"/>
      <c r="X884" s="18"/>
      <c r="Z884" s="19"/>
      <c r="AA884" s="20"/>
      <c r="AC884" s="16"/>
      <c r="AD884" s="17"/>
    </row>
    <row r="885" spans="2:30" x14ac:dyDescent="0.25">
      <c r="B885" s="24"/>
      <c r="C885" s="20"/>
      <c r="E885" s="24"/>
      <c r="F885" s="20"/>
      <c r="H885" s="16"/>
      <c r="I885" s="18"/>
      <c r="K885" s="16"/>
      <c r="L885" s="18"/>
      <c r="N885" s="16"/>
      <c r="O885" s="17"/>
      <c r="Q885" s="16"/>
      <c r="R885" s="18"/>
      <c r="T885" s="16"/>
      <c r="U885" s="17"/>
      <c r="W885" s="16"/>
      <c r="X885" s="18"/>
      <c r="Z885" s="19"/>
      <c r="AA885" s="20"/>
      <c r="AC885" s="16"/>
      <c r="AD885" s="17"/>
    </row>
    <row r="886" spans="2:30" x14ac:dyDescent="0.25">
      <c r="B886" s="24"/>
      <c r="C886" s="20"/>
      <c r="E886" s="24"/>
      <c r="F886" s="20"/>
      <c r="H886" s="16"/>
      <c r="I886" s="18"/>
      <c r="K886" s="16"/>
      <c r="L886" s="18"/>
      <c r="N886" s="16"/>
      <c r="O886" s="17"/>
      <c r="Q886" s="16"/>
      <c r="R886" s="18"/>
      <c r="T886" s="16"/>
      <c r="U886" s="17"/>
      <c r="W886" s="16"/>
      <c r="X886" s="18"/>
      <c r="Z886" s="19"/>
      <c r="AA886" s="20"/>
      <c r="AC886" s="16"/>
      <c r="AD886" s="17"/>
    </row>
    <row r="887" spans="2:30" x14ac:dyDescent="0.25">
      <c r="B887" s="24"/>
      <c r="C887" s="20"/>
      <c r="E887" s="24"/>
      <c r="F887" s="20"/>
      <c r="H887" s="16"/>
      <c r="I887" s="18"/>
      <c r="K887" s="16"/>
      <c r="L887" s="18"/>
      <c r="N887" s="16"/>
      <c r="O887" s="17"/>
      <c r="Q887" s="16"/>
      <c r="R887" s="18"/>
      <c r="T887" s="16"/>
      <c r="U887" s="17"/>
      <c r="W887" s="16"/>
      <c r="X887" s="18"/>
      <c r="Z887" s="19"/>
      <c r="AA887" s="20"/>
      <c r="AC887" s="16"/>
      <c r="AD887" s="17"/>
    </row>
    <row r="888" spans="2:30" x14ac:dyDescent="0.25">
      <c r="B888" s="24"/>
      <c r="C888" s="20"/>
      <c r="E888" s="24"/>
      <c r="F888" s="20"/>
      <c r="H888" s="16"/>
      <c r="I888" s="18"/>
      <c r="K888" s="16"/>
      <c r="L888" s="18"/>
      <c r="N888" s="16"/>
      <c r="O888" s="17"/>
      <c r="Q888" s="16"/>
      <c r="R888" s="18"/>
      <c r="T888" s="16"/>
      <c r="U888" s="17"/>
      <c r="W888" s="16"/>
      <c r="X888" s="18"/>
      <c r="Z888" s="19"/>
      <c r="AA888" s="20"/>
      <c r="AC888" s="16"/>
      <c r="AD888" s="17"/>
    </row>
    <row r="889" spans="2:30" x14ac:dyDescent="0.25">
      <c r="B889" s="24"/>
      <c r="C889" s="20"/>
      <c r="E889" s="24"/>
      <c r="F889" s="20"/>
      <c r="H889" s="16"/>
      <c r="I889" s="18"/>
      <c r="K889" s="16"/>
      <c r="L889" s="18"/>
      <c r="N889" s="16"/>
      <c r="O889" s="17"/>
      <c r="Q889" s="16"/>
      <c r="R889" s="18"/>
      <c r="T889" s="16"/>
      <c r="U889" s="17"/>
      <c r="W889" s="16"/>
      <c r="X889" s="18"/>
      <c r="Z889" s="19"/>
      <c r="AA889" s="20"/>
      <c r="AC889" s="16"/>
      <c r="AD889" s="17"/>
    </row>
    <row r="890" spans="2:30" x14ac:dyDescent="0.25">
      <c r="B890" s="24"/>
      <c r="C890" s="20"/>
      <c r="E890" s="24"/>
      <c r="F890" s="20"/>
      <c r="H890" s="21"/>
      <c r="I890" s="18"/>
      <c r="K890" s="21"/>
      <c r="L890" s="18"/>
      <c r="N890" s="21"/>
      <c r="O890" s="17"/>
      <c r="Q890" s="21"/>
      <c r="R890" s="18"/>
      <c r="T890" s="21"/>
      <c r="U890" s="17"/>
      <c r="W890" s="21"/>
      <c r="X890" s="18"/>
      <c r="Z890" s="21"/>
      <c r="AA890" s="20"/>
      <c r="AC890" s="21"/>
      <c r="AD890" s="17"/>
    </row>
    <row r="891" spans="2:30" x14ac:dyDescent="0.25">
      <c r="B891" s="24"/>
      <c r="C891" s="20"/>
      <c r="E891" s="24"/>
      <c r="F891" s="20"/>
      <c r="H891" s="21"/>
      <c r="I891" s="18"/>
      <c r="K891" s="21"/>
      <c r="L891" s="18"/>
      <c r="N891" s="21"/>
      <c r="O891" s="17"/>
      <c r="Q891" s="21"/>
      <c r="R891" s="18"/>
      <c r="T891" s="21"/>
      <c r="U891" s="17"/>
      <c r="W891" s="21"/>
      <c r="X891" s="18"/>
      <c r="Z891" s="21"/>
      <c r="AA891" s="20"/>
      <c r="AC891" s="21"/>
      <c r="AD891" s="17"/>
    </row>
    <row r="892" spans="2:30" x14ac:dyDescent="0.25">
      <c r="B892" s="24"/>
      <c r="C892" s="20"/>
      <c r="E892" s="24"/>
      <c r="F892" s="20"/>
      <c r="H892" s="21"/>
      <c r="I892" s="18"/>
      <c r="K892" s="21"/>
      <c r="L892" s="18"/>
      <c r="N892" s="21"/>
      <c r="O892" s="17"/>
      <c r="Q892" s="21"/>
      <c r="R892" s="18"/>
      <c r="T892" s="21"/>
      <c r="U892" s="17"/>
      <c r="W892" s="21"/>
      <c r="X892" s="18"/>
      <c r="Z892" s="21"/>
      <c r="AA892" s="20"/>
      <c r="AC892" s="21"/>
      <c r="AD892" s="17"/>
    </row>
    <row r="893" spans="2:30" x14ac:dyDescent="0.25">
      <c r="B893" s="24"/>
      <c r="C893" s="20"/>
      <c r="E893" s="24"/>
      <c r="F893" s="20"/>
      <c r="H893" s="21"/>
      <c r="I893" s="18"/>
      <c r="K893" s="21"/>
      <c r="L893" s="18"/>
      <c r="N893" s="21"/>
      <c r="O893" s="17"/>
      <c r="Q893" s="21"/>
      <c r="R893" s="18"/>
      <c r="T893" s="21"/>
      <c r="U893" s="17"/>
      <c r="W893" s="21"/>
      <c r="X893" s="18"/>
      <c r="Z893" s="21"/>
      <c r="AA893" s="20"/>
      <c r="AC893" s="21"/>
      <c r="AD893" s="17"/>
    </row>
    <row r="894" spans="2:30" x14ac:dyDescent="0.25">
      <c r="B894" s="24"/>
      <c r="C894" s="20"/>
      <c r="E894" s="24"/>
      <c r="F894" s="20"/>
      <c r="H894" s="21"/>
      <c r="I894" s="18"/>
      <c r="K894" s="21"/>
      <c r="L894" s="18"/>
      <c r="N894" s="21"/>
      <c r="O894" s="17"/>
      <c r="Q894" s="21"/>
      <c r="R894" s="18"/>
      <c r="T894" s="21"/>
      <c r="U894" s="17"/>
      <c r="W894" s="21"/>
      <c r="X894" s="18"/>
      <c r="Z894" s="21"/>
      <c r="AA894" s="20"/>
      <c r="AC894" s="21"/>
      <c r="AD894" s="17"/>
    </row>
    <row r="895" spans="2:30" x14ac:dyDescent="0.25">
      <c r="B895" s="24"/>
      <c r="C895" s="20"/>
      <c r="E895" s="24"/>
      <c r="F895" s="20"/>
      <c r="H895" s="21"/>
      <c r="I895" s="18"/>
      <c r="K895" s="21"/>
      <c r="L895" s="18"/>
      <c r="N895" s="21"/>
      <c r="O895" s="17"/>
      <c r="Q895" s="21"/>
      <c r="R895" s="18"/>
      <c r="T895" s="21"/>
      <c r="U895" s="17"/>
      <c r="W895" s="21"/>
      <c r="X895" s="18"/>
      <c r="Z895" s="21"/>
      <c r="AA895" s="20"/>
      <c r="AC895" s="21"/>
      <c r="AD895" s="17"/>
    </row>
    <row r="896" spans="2:30" x14ac:dyDescent="0.25">
      <c r="B896" s="24"/>
      <c r="C896" s="20"/>
      <c r="E896" s="24"/>
      <c r="F896" s="20"/>
      <c r="H896" s="21"/>
      <c r="I896" s="18"/>
      <c r="K896" s="21"/>
      <c r="L896" s="18"/>
      <c r="N896" s="21"/>
      <c r="O896" s="17"/>
      <c r="Q896" s="21"/>
      <c r="R896" s="18"/>
      <c r="T896" s="21"/>
      <c r="U896" s="17"/>
      <c r="W896" s="21"/>
      <c r="X896" s="18"/>
      <c r="Z896" s="21"/>
      <c r="AA896" s="20"/>
      <c r="AC896" s="21"/>
      <c r="AD896" s="17"/>
    </row>
    <row r="897" spans="2:30" x14ac:dyDescent="0.25">
      <c r="B897" s="24"/>
      <c r="C897" s="20"/>
      <c r="E897" s="24"/>
      <c r="F897" s="20"/>
      <c r="H897" s="21"/>
      <c r="I897" s="18"/>
      <c r="K897" s="21"/>
      <c r="L897" s="18"/>
      <c r="N897" s="21"/>
      <c r="O897" s="17"/>
      <c r="Q897" s="21"/>
      <c r="R897" s="18"/>
      <c r="T897" s="21"/>
      <c r="U897" s="17"/>
      <c r="W897" s="21"/>
      <c r="X897" s="18"/>
      <c r="Z897" s="21"/>
      <c r="AA897" s="20"/>
      <c r="AC897" s="21"/>
      <c r="AD897" s="17"/>
    </row>
    <row r="898" spans="2:30" x14ac:dyDescent="0.25">
      <c r="B898" s="24"/>
      <c r="C898" s="20"/>
      <c r="E898" s="24"/>
      <c r="F898" s="20"/>
      <c r="H898" s="16"/>
      <c r="I898" s="18"/>
      <c r="K898" s="16"/>
      <c r="L898" s="18"/>
      <c r="N898" s="16"/>
      <c r="O898" s="17"/>
      <c r="Q898" s="16"/>
      <c r="R898" s="18"/>
      <c r="T898" s="16"/>
      <c r="U898" s="17"/>
      <c r="W898" s="16"/>
      <c r="X898" s="18"/>
      <c r="Z898" s="19"/>
      <c r="AA898" s="20"/>
      <c r="AC898" s="16"/>
      <c r="AD898" s="17"/>
    </row>
    <row r="899" spans="2:30" x14ac:dyDescent="0.25">
      <c r="B899" s="24"/>
      <c r="C899" s="20"/>
      <c r="E899" s="24"/>
      <c r="F899" s="20"/>
      <c r="H899" s="16"/>
      <c r="I899" s="18"/>
      <c r="K899" s="16"/>
      <c r="L899" s="18"/>
      <c r="N899" s="16"/>
      <c r="O899" s="17"/>
      <c r="Q899" s="16"/>
      <c r="R899" s="18"/>
      <c r="T899" s="16"/>
      <c r="U899" s="17"/>
      <c r="W899" s="16"/>
      <c r="X899" s="18"/>
      <c r="Z899" s="19"/>
      <c r="AA899" s="20"/>
      <c r="AC899" s="16"/>
      <c r="AD899" s="17"/>
    </row>
    <row r="900" spans="2:30" x14ac:dyDescent="0.25">
      <c r="B900" s="24"/>
      <c r="C900" s="20"/>
      <c r="E900" s="24"/>
      <c r="F900" s="20"/>
      <c r="H900" s="16"/>
      <c r="I900" s="18"/>
      <c r="K900" s="16"/>
      <c r="L900" s="18"/>
      <c r="N900" s="16"/>
      <c r="O900" s="17"/>
      <c r="Q900" s="16"/>
      <c r="R900" s="18"/>
      <c r="T900" s="16"/>
      <c r="U900" s="17"/>
      <c r="W900" s="16"/>
      <c r="X900" s="18"/>
      <c r="Z900" s="19"/>
      <c r="AA900" s="20"/>
      <c r="AC900" s="16"/>
      <c r="AD900" s="17"/>
    </row>
    <row r="901" spans="2:30" x14ac:dyDescent="0.25">
      <c r="B901" s="24"/>
      <c r="C901" s="20"/>
      <c r="E901" s="24"/>
      <c r="F901" s="20"/>
      <c r="H901" s="16"/>
      <c r="I901" s="18"/>
      <c r="K901" s="16"/>
      <c r="L901" s="18"/>
      <c r="N901" s="16"/>
      <c r="O901" s="17"/>
      <c r="Q901" s="16"/>
      <c r="R901" s="18"/>
      <c r="T901" s="16"/>
      <c r="U901" s="17"/>
      <c r="W901" s="16"/>
      <c r="X901" s="18"/>
      <c r="Z901" s="19"/>
      <c r="AA901" s="20"/>
      <c r="AC901" s="16"/>
      <c r="AD901" s="17"/>
    </row>
    <row r="902" spans="2:30" x14ac:dyDescent="0.25">
      <c r="B902" s="24"/>
      <c r="C902" s="20"/>
      <c r="E902" s="24"/>
      <c r="F902" s="20"/>
      <c r="H902" s="16"/>
      <c r="I902" s="18"/>
      <c r="K902" s="16"/>
      <c r="L902" s="18"/>
      <c r="N902" s="16"/>
      <c r="O902" s="17"/>
      <c r="Q902" s="16"/>
      <c r="R902" s="18"/>
      <c r="T902" s="16"/>
      <c r="U902" s="17"/>
      <c r="W902" s="16"/>
      <c r="X902" s="18"/>
      <c r="Z902" s="19"/>
      <c r="AA902" s="20"/>
      <c r="AC902" s="16"/>
      <c r="AD902" s="17"/>
    </row>
    <row r="903" spans="2:30" x14ac:dyDescent="0.25">
      <c r="B903" s="24"/>
      <c r="C903" s="20"/>
      <c r="E903" s="24"/>
      <c r="F903" s="20"/>
      <c r="H903" s="16"/>
      <c r="I903" s="18"/>
      <c r="K903" s="16"/>
      <c r="L903" s="18"/>
      <c r="N903" s="16"/>
      <c r="O903" s="17"/>
      <c r="Q903" s="16"/>
      <c r="R903" s="18"/>
      <c r="T903" s="16"/>
      <c r="U903" s="17"/>
      <c r="W903" s="16"/>
      <c r="X903" s="18"/>
      <c r="Z903" s="19"/>
      <c r="AA903" s="20"/>
      <c r="AC903" s="16"/>
      <c r="AD903" s="17"/>
    </row>
    <row r="904" spans="2:30" x14ac:dyDescent="0.25">
      <c r="B904" s="24"/>
      <c r="C904" s="20"/>
      <c r="E904" s="24"/>
      <c r="F904" s="20"/>
      <c r="H904" s="16"/>
      <c r="I904" s="18"/>
      <c r="K904" s="16"/>
      <c r="L904" s="18"/>
      <c r="N904" s="16"/>
      <c r="O904" s="17"/>
      <c r="Q904" s="16"/>
      <c r="R904" s="18"/>
      <c r="T904" s="16"/>
      <c r="U904" s="17"/>
      <c r="W904" s="16"/>
      <c r="X904" s="18"/>
      <c r="Z904" s="19"/>
      <c r="AA904" s="20"/>
      <c r="AC904" s="16"/>
      <c r="AD904" s="17"/>
    </row>
    <row r="905" spans="2:30" x14ac:dyDescent="0.25">
      <c r="B905" s="24"/>
      <c r="C905" s="20"/>
      <c r="E905" s="24"/>
      <c r="F905" s="20"/>
      <c r="H905" s="16"/>
      <c r="I905" s="18"/>
      <c r="K905" s="16"/>
      <c r="L905" s="18"/>
      <c r="N905" s="16"/>
      <c r="O905" s="17"/>
      <c r="Q905" s="16"/>
      <c r="R905" s="18"/>
      <c r="T905" s="16"/>
      <c r="U905" s="17"/>
      <c r="W905" s="16"/>
      <c r="X905" s="18"/>
      <c r="Z905" s="19"/>
      <c r="AA905" s="20"/>
      <c r="AC905" s="16"/>
      <c r="AD905" s="17"/>
    </row>
    <row r="906" spans="2:30" x14ac:dyDescent="0.25">
      <c r="B906" s="24"/>
      <c r="C906" s="20"/>
      <c r="E906" s="24"/>
      <c r="F906" s="20"/>
      <c r="H906" s="16"/>
      <c r="I906" s="18"/>
      <c r="K906" s="16"/>
      <c r="L906" s="18"/>
      <c r="N906" s="16"/>
      <c r="O906" s="17"/>
      <c r="Q906" s="16"/>
      <c r="R906" s="18"/>
      <c r="T906" s="16"/>
      <c r="U906" s="17"/>
      <c r="W906" s="16"/>
      <c r="X906" s="18"/>
      <c r="Z906" s="19"/>
      <c r="AA906" s="20"/>
      <c r="AC906" s="16"/>
      <c r="AD906" s="17"/>
    </row>
    <row r="907" spans="2:30" x14ac:dyDescent="0.25">
      <c r="B907" s="24"/>
      <c r="C907" s="20"/>
      <c r="E907" s="24"/>
      <c r="F907" s="20"/>
      <c r="H907" s="16"/>
      <c r="I907" s="18"/>
      <c r="K907" s="16"/>
      <c r="L907" s="18"/>
      <c r="N907" s="16"/>
      <c r="O907" s="17"/>
      <c r="Q907" s="16"/>
      <c r="R907" s="18"/>
      <c r="T907" s="16"/>
      <c r="U907" s="17"/>
      <c r="W907" s="16"/>
      <c r="X907" s="18"/>
      <c r="Z907" s="19"/>
      <c r="AA907" s="20"/>
      <c r="AC907" s="16"/>
      <c r="AD907" s="17"/>
    </row>
    <row r="908" spans="2:30" x14ac:dyDescent="0.25">
      <c r="B908" s="24"/>
      <c r="C908" s="20"/>
      <c r="E908" s="24"/>
      <c r="F908" s="20"/>
      <c r="H908" s="16"/>
      <c r="I908" s="18"/>
      <c r="K908" s="16"/>
      <c r="L908" s="18"/>
      <c r="N908" s="16"/>
      <c r="O908" s="17"/>
      <c r="Q908" s="16"/>
      <c r="R908" s="18"/>
      <c r="T908" s="16"/>
      <c r="U908" s="17"/>
      <c r="W908" s="16"/>
      <c r="X908" s="18"/>
      <c r="Z908" s="19"/>
      <c r="AA908" s="20"/>
      <c r="AC908" s="16"/>
      <c r="AD908" s="17"/>
    </row>
    <row r="909" spans="2:30" x14ac:dyDescent="0.25">
      <c r="B909" s="24"/>
      <c r="C909" s="20"/>
      <c r="E909" s="24"/>
      <c r="F909" s="20"/>
      <c r="H909" s="16"/>
      <c r="I909" s="18"/>
      <c r="K909" s="16"/>
      <c r="L909" s="18"/>
      <c r="N909" s="16"/>
      <c r="O909" s="17"/>
      <c r="Q909" s="16"/>
      <c r="R909" s="18"/>
      <c r="T909" s="16"/>
      <c r="U909" s="17"/>
      <c r="W909" s="16"/>
      <c r="X909" s="18"/>
      <c r="Z909" s="19"/>
      <c r="AA909" s="20"/>
      <c r="AC909" s="16"/>
      <c r="AD909" s="17"/>
    </row>
    <row r="910" spans="2:30" x14ac:dyDescent="0.25">
      <c r="B910" s="24"/>
      <c r="C910" s="20"/>
      <c r="E910" s="24"/>
      <c r="F910" s="20"/>
      <c r="H910" s="16"/>
      <c r="I910" s="18"/>
      <c r="K910" s="16"/>
      <c r="L910" s="18"/>
      <c r="N910" s="16"/>
      <c r="O910" s="17"/>
      <c r="Q910" s="16"/>
      <c r="R910" s="18"/>
      <c r="T910" s="16"/>
      <c r="U910" s="17"/>
      <c r="W910" s="16"/>
      <c r="X910" s="18"/>
      <c r="Z910" s="19"/>
      <c r="AA910" s="20"/>
      <c r="AC910" s="16"/>
      <c r="AD910" s="17"/>
    </row>
    <row r="911" spans="2:30" x14ac:dyDescent="0.25">
      <c r="B911" s="24"/>
      <c r="C911" s="20"/>
      <c r="E911" s="24"/>
      <c r="F911" s="20"/>
      <c r="H911" s="16"/>
      <c r="I911" s="18"/>
      <c r="K911" s="16"/>
      <c r="L911" s="18"/>
      <c r="N911" s="16"/>
      <c r="O911" s="17"/>
      <c r="Q911" s="16"/>
      <c r="R911" s="18"/>
      <c r="T911" s="16"/>
      <c r="U911" s="17"/>
      <c r="W911" s="16"/>
      <c r="X911" s="18"/>
      <c r="Z911" s="19"/>
      <c r="AA911" s="20"/>
      <c r="AC911" s="16"/>
      <c r="AD911" s="17"/>
    </row>
    <row r="912" spans="2:30" x14ac:dyDescent="0.25">
      <c r="B912" s="24"/>
      <c r="C912" s="20"/>
      <c r="E912" s="24"/>
      <c r="F912" s="20"/>
      <c r="H912" s="21"/>
      <c r="I912" s="18"/>
      <c r="K912" s="21"/>
      <c r="L912" s="18"/>
      <c r="N912" s="21"/>
      <c r="O912" s="17"/>
      <c r="Q912" s="21"/>
      <c r="R912" s="18"/>
      <c r="T912" s="21"/>
      <c r="U912" s="17"/>
      <c r="W912" s="21"/>
      <c r="X912" s="18"/>
      <c r="Z912" s="21"/>
      <c r="AA912" s="20"/>
      <c r="AC912" s="21"/>
      <c r="AD912" s="17"/>
    </row>
    <row r="913" spans="2:30" x14ac:dyDescent="0.25">
      <c r="B913" s="24"/>
      <c r="C913" s="20"/>
      <c r="E913" s="24"/>
      <c r="F913" s="20"/>
      <c r="H913" s="21"/>
      <c r="I913" s="18"/>
      <c r="K913" s="21"/>
      <c r="L913" s="18"/>
      <c r="N913" s="21"/>
      <c r="O913" s="17"/>
      <c r="Q913" s="21"/>
      <c r="R913" s="18"/>
      <c r="T913" s="21"/>
      <c r="U913" s="17"/>
      <c r="W913" s="21"/>
      <c r="X913" s="18"/>
      <c r="Z913" s="21"/>
      <c r="AA913" s="20"/>
      <c r="AC913" s="21"/>
      <c r="AD913" s="17"/>
    </row>
    <row r="914" spans="2:30" x14ac:dyDescent="0.25">
      <c r="B914" s="24"/>
      <c r="C914" s="20"/>
      <c r="E914" s="24"/>
      <c r="F914" s="20"/>
      <c r="H914" s="21"/>
      <c r="I914" s="18"/>
      <c r="K914" s="21"/>
      <c r="L914" s="18"/>
      <c r="N914" s="21"/>
      <c r="O914" s="17"/>
      <c r="Q914" s="21"/>
      <c r="R914" s="18"/>
      <c r="T914" s="21"/>
      <c r="U914" s="17"/>
      <c r="W914" s="21"/>
      <c r="X914" s="18"/>
      <c r="Z914" s="21"/>
      <c r="AA914" s="20"/>
      <c r="AC914" s="21"/>
      <c r="AD914" s="17"/>
    </row>
    <row r="915" spans="2:30" x14ac:dyDescent="0.25">
      <c r="B915" s="24"/>
      <c r="C915" s="20"/>
      <c r="E915" s="24"/>
      <c r="F915" s="20"/>
      <c r="H915" s="21"/>
      <c r="I915" s="18"/>
      <c r="K915" s="21"/>
      <c r="L915" s="18"/>
      <c r="N915" s="21"/>
      <c r="O915" s="17"/>
      <c r="Q915" s="21"/>
      <c r="R915" s="18"/>
      <c r="T915" s="21"/>
      <c r="U915" s="17"/>
      <c r="W915" s="21"/>
      <c r="X915" s="18"/>
      <c r="Z915" s="21"/>
      <c r="AA915" s="20"/>
      <c r="AC915" s="21"/>
      <c r="AD915" s="17"/>
    </row>
    <row r="916" spans="2:30" x14ac:dyDescent="0.25">
      <c r="B916" s="24"/>
      <c r="C916" s="20"/>
      <c r="E916" s="24"/>
      <c r="F916" s="20"/>
      <c r="H916" s="21"/>
      <c r="I916" s="18"/>
      <c r="K916" s="21"/>
      <c r="L916" s="18"/>
      <c r="N916" s="21"/>
      <c r="O916" s="17"/>
      <c r="Q916" s="21"/>
      <c r="R916" s="18"/>
      <c r="T916" s="21"/>
      <c r="U916" s="17"/>
      <c r="W916" s="21"/>
      <c r="X916" s="18"/>
      <c r="Z916" s="21"/>
      <c r="AA916" s="20"/>
      <c r="AC916" s="21"/>
      <c r="AD916" s="17"/>
    </row>
    <row r="917" spans="2:30" x14ac:dyDescent="0.25">
      <c r="B917" s="24"/>
      <c r="C917" s="20"/>
      <c r="E917" s="24"/>
      <c r="F917" s="20"/>
      <c r="H917" s="21"/>
      <c r="I917" s="18"/>
      <c r="K917" s="21"/>
      <c r="L917" s="18"/>
      <c r="N917" s="21"/>
      <c r="O917" s="17"/>
      <c r="Q917" s="21"/>
      <c r="R917" s="18"/>
      <c r="T917" s="21"/>
      <c r="U917" s="17"/>
      <c r="W917" s="21"/>
      <c r="X917" s="18"/>
      <c r="Z917" s="21"/>
      <c r="AA917" s="20"/>
      <c r="AC917" s="21"/>
      <c r="AD917" s="17"/>
    </row>
    <row r="918" spans="2:30" x14ac:dyDescent="0.25">
      <c r="B918" s="24"/>
      <c r="C918" s="20"/>
      <c r="E918" s="24"/>
      <c r="F918" s="20"/>
      <c r="H918" s="21"/>
      <c r="I918" s="18"/>
      <c r="K918" s="21"/>
      <c r="L918" s="18"/>
      <c r="N918" s="21"/>
      <c r="O918" s="17"/>
      <c r="Q918" s="21"/>
      <c r="R918" s="18"/>
      <c r="T918" s="21"/>
      <c r="U918" s="17"/>
      <c r="W918" s="21"/>
      <c r="X918" s="18"/>
      <c r="Z918" s="21"/>
      <c r="AA918" s="20"/>
      <c r="AC918" s="21"/>
      <c r="AD918" s="17"/>
    </row>
    <row r="919" spans="2:30" x14ac:dyDescent="0.25">
      <c r="B919" s="24"/>
      <c r="C919" s="20"/>
      <c r="E919" s="24"/>
      <c r="F919" s="20"/>
      <c r="H919" s="16"/>
      <c r="I919" s="18"/>
      <c r="K919" s="16"/>
      <c r="L919" s="18"/>
      <c r="N919" s="16"/>
      <c r="O919" s="17"/>
      <c r="Q919" s="16"/>
      <c r="R919" s="18"/>
      <c r="T919" s="16"/>
      <c r="U919" s="17"/>
      <c r="W919" s="16"/>
      <c r="X919" s="18"/>
      <c r="Z919" s="19"/>
      <c r="AA919" s="20"/>
      <c r="AC919" s="16"/>
      <c r="AD919" s="17"/>
    </row>
    <row r="920" spans="2:30" x14ac:dyDescent="0.25">
      <c r="B920" s="24"/>
      <c r="C920" s="20"/>
      <c r="E920" s="24"/>
      <c r="F920" s="20"/>
      <c r="H920" s="16"/>
      <c r="I920" s="18"/>
      <c r="K920" s="16"/>
      <c r="L920" s="18"/>
      <c r="N920" s="16"/>
      <c r="O920" s="17"/>
      <c r="Q920" s="16"/>
      <c r="R920" s="18"/>
      <c r="T920" s="16"/>
      <c r="U920" s="17"/>
      <c r="W920" s="16"/>
      <c r="X920" s="18"/>
      <c r="Z920" s="19"/>
      <c r="AA920" s="20"/>
      <c r="AC920" s="16"/>
      <c r="AD920" s="17"/>
    </row>
    <row r="921" spans="2:30" x14ac:dyDescent="0.25">
      <c r="B921" s="24"/>
      <c r="C921" s="20"/>
      <c r="E921" s="24"/>
      <c r="F921" s="20"/>
      <c r="H921" s="16"/>
      <c r="I921" s="18"/>
      <c r="K921" s="16"/>
      <c r="L921" s="18"/>
      <c r="N921" s="16"/>
      <c r="O921" s="17"/>
      <c r="Q921" s="16"/>
      <c r="R921" s="18"/>
      <c r="T921" s="16"/>
      <c r="U921" s="17"/>
      <c r="W921" s="16"/>
      <c r="X921" s="18"/>
      <c r="Z921" s="19"/>
      <c r="AA921" s="20"/>
      <c r="AC921" s="16"/>
      <c r="AD921" s="17"/>
    </row>
    <row r="922" spans="2:30" x14ac:dyDescent="0.25">
      <c r="B922" s="24"/>
      <c r="C922" s="20"/>
      <c r="E922" s="24"/>
      <c r="F922" s="20"/>
      <c r="H922" s="16"/>
      <c r="I922" s="18"/>
      <c r="K922" s="16"/>
      <c r="L922" s="18"/>
      <c r="N922" s="16"/>
      <c r="O922" s="17"/>
      <c r="Q922" s="16"/>
      <c r="R922" s="18"/>
      <c r="T922" s="16"/>
      <c r="U922" s="17"/>
      <c r="W922" s="16"/>
      <c r="X922" s="18"/>
      <c r="Z922" s="19"/>
      <c r="AA922" s="20"/>
      <c r="AC922" s="16"/>
      <c r="AD922" s="17"/>
    </row>
    <row r="923" spans="2:30" x14ac:dyDescent="0.25">
      <c r="B923" s="24"/>
      <c r="C923" s="20"/>
      <c r="E923" s="24"/>
      <c r="F923" s="20"/>
      <c r="H923" s="16"/>
      <c r="I923" s="18"/>
      <c r="K923" s="16"/>
      <c r="L923" s="18"/>
      <c r="N923" s="16"/>
      <c r="O923" s="17"/>
      <c r="Q923" s="16"/>
      <c r="R923" s="18"/>
      <c r="T923" s="16"/>
      <c r="U923" s="17"/>
      <c r="W923" s="16"/>
      <c r="X923" s="18"/>
      <c r="Z923" s="19"/>
      <c r="AA923" s="20"/>
      <c r="AC923" s="16"/>
      <c r="AD923" s="17"/>
    </row>
    <row r="924" spans="2:30" x14ac:dyDescent="0.25">
      <c r="B924" s="24"/>
      <c r="C924" s="20"/>
      <c r="E924" s="24"/>
      <c r="F924" s="20"/>
      <c r="H924" s="16"/>
      <c r="I924" s="18"/>
      <c r="K924" s="16"/>
      <c r="L924" s="18"/>
      <c r="N924" s="16"/>
      <c r="O924" s="17"/>
      <c r="Q924" s="16"/>
      <c r="R924" s="18"/>
      <c r="T924" s="16"/>
      <c r="U924" s="17"/>
      <c r="W924" s="16"/>
      <c r="X924" s="18"/>
      <c r="Z924" s="19"/>
      <c r="AA924" s="20"/>
      <c r="AC924" s="16"/>
      <c r="AD924" s="17"/>
    </row>
    <row r="925" spans="2:30" x14ac:dyDescent="0.25">
      <c r="B925" s="24"/>
      <c r="C925" s="20"/>
      <c r="E925" s="24"/>
      <c r="F925" s="20"/>
      <c r="H925" s="16"/>
      <c r="I925" s="18"/>
      <c r="K925" s="16"/>
      <c r="L925" s="18"/>
      <c r="N925" s="16"/>
      <c r="O925" s="17"/>
      <c r="Q925" s="16"/>
      <c r="R925" s="18"/>
      <c r="T925" s="16"/>
      <c r="U925" s="17"/>
      <c r="W925" s="16"/>
      <c r="X925" s="18"/>
      <c r="Z925" s="19"/>
      <c r="AA925" s="20"/>
      <c r="AC925" s="16"/>
      <c r="AD925" s="17"/>
    </row>
    <row r="926" spans="2:30" x14ac:dyDescent="0.25">
      <c r="B926" s="24"/>
      <c r="C926" s="20"/>
      <c r="E926" s="24"/>
      <c r="F926" s="20"/>
      <c r="H926" s="16"/>
      <c r="I926" s="18"/>
      <c r="K926" s="16"/>
      <c r="L926" s="18"/>
      <c r="N926" s="16"/>
      <c r="O926" s="17"/>
      <c r="Q926" s="16"/>
      <c r="R926" s="18"/>
      <c r="T926" s="16"/>
      <c r="U926" s="17"/>
      <c r="W926" s="16"/>
      <c r="X926" s="18"/>
      <c r="Z926" s="19"/>
      <c r="AA926" s="20"/>
      <c r="AC926" s="16"/>
      <c r="AD926" s="17"/>
    </row>
    <row r="927" spans="2:30" x14ac:dyDescent="0.25">
      <c r="B927" s="24"/>
      <c r="C927" s="20"/>
      <c r="E927" s="24"/>
      <c r="F927" s="20"/>
      <c r="H927" s="16"/>
      <c r="I927" s="18"/>
      <c r="K927" s="16"/>
      <c r="L927" s="18"/>
      <c r="N927" s="16"/>
      <c r="O927" s="17"/>
      <c r="Q927" s="16"/>
      <c r="R927" s="18"/>
      <c r="T927" s="16"/>
      <c r="U927" s="17"/>
      <c r="W927" s="16"/>
      <c r="X927" s="18"/>
      <c r="Z927" s="19"/>
      <c r="AA927" s="20"/>
      <c r="AC927" s="16"/>
      <c r="AD927" s="17"/>
    </row>
    <row r="928" spans="2:30" x14ac:dyDescent="0.25">
      <c r="B928" s="24"/>
      <c r="C928" s="20"/>
      <c r="E928" s="24"/>
      <c r="F928" s="20"/>
      <c r="H928" s="16"/>
      <c r="I928" s="18"/>
      <c r="K928" s="16"/>
      <c r="L928" s="18"/>
      <c r="N928" s="16"/>
      <c r="O928" s="17"/>
      <c r="Q928" s="16"/>
      <c r="R928" s="18"/>
      <c r="T928" s="16"/>
      <c r="U928" s="17"/>
      <c r="W928" s="16"/>
      <c r="X928" s="18"/>
      <c r="Z928" s="19"/>
      <c r="AA928" s="20"/>
      <c r="AC928" s="16"/>
      <c r="AD928" s="17"/>
    </row>
    <row r="929" spans="2:30" x14ac:dyDescent="0.25">
      <c r="B929" s="24"/>
      <c r="C929" s="20"/>
      <c r="E929" s="24"/>
      <c r="F929" s="20"/>
      <c r="H929" s="16"/>
      <c r="I929" s="18"/>
      <c r="K929" s="16"/>
      <c r="L929" s="18"/>
      <c r="N929" s="16"/>
      <c r="O929" s="17"/>
      <c r="Q929" s="16"/>
      <c r="R929" s="18"/>
      <c r="T929" s="16"/>
      <c r="U929" s="17"/>
      <c r="W929" s="16"/>
      <c r="X929" s="18"/>
      <c r="Z929" s="19"/>
      <c r="AA929" s="20"/>
      <c r="AC929" s="16"/>
      <c r="AD929" s="17"/>
    </row>
    <row r="930" spans="2:30" x14ac:dyDescent="0.25">
      <c r="B930" s="24"/>
      <c r="C930" s="20"/>
      <c r="E930" s="24"/>
      <c r="F930" s="20"/>
      <c r="H930" s="16"/>
      <c r="I930" s="18"/>
      <c r="K930" s="16"/>
      <c r="L930" s="18"/>
      <c r="N930" s="16"/>
      <c r="O930" s="17"/>
      <c r="Q930" s="16"/>
      <c r="R930" s="18"/>
      <c r="T930" s="16"/>
      <c r="U930" s="17"/>
      <c r="W930" s="16"/>
      <c r="X930" s="18"/>
      <c r="Z930" s="19"/>
      <c r="AA930" s="20"/>
      <c r="AC930" s="16"/>
      <c r="AD930" s="17"/>
    </row>
    <row r="931" spans="2:30" x14ac:dyDescent="0.25">
      <c r="B931" s="24"/>
      <c r="C931" s="20"/>
      <c r="E931" s="24"/>
      <c r="F931" s="20"/>
      <c r="H931" s="16"/>
      <c r="I931" s="18"/>
      <c r="K931" s="16"/>
      <c r="L931" s="18"/>
      <c r="N931" s="16"/>
      <c r="O931" s="17"/>
      <c r="Q931" s="16"/>
      <c r="R931" s="18"/>
      <c r="T931" s="16"/>
      <c r="U931" s="17"/>
      <c r="W931" s="16"/>
      <c r="X931" s="18"/>
      <c r="Z931" s="19"/>
      <c r="AA931" s="20"/>
      <c r="AC931" s="16"/>
      <c r="AD931" s="17"/>
    </row>
    <row r="932" spans="2:30" x14ac:dyDescent="0.25">
      <c r="B932" s="24"/>
      <c r="C932" s="20"/>
      <c r="E932" s="24"/>
      <c r="F932" s="20"/>
      <c r="H932" s="21"/>
      <c r="I932" s="18"/>
      <c r="K932" s="21"/>
      <c r="L932" s="18"/>
      <c r="N932" s="21"/>
      <c r="O932" s="17"/>
      <c r="Q932" s="21"/>
      <c r="R932" s="18"/>
      <c r="T932" s="21"/>
      <c r="U932" s="17"/>
      <c r="W932" s="21"/>
      <c r="X932" s="18"/>
      <c r="Z932" s="21"/>
      <c r="AA932" s="20"/>
      <c r="AC932" s="21"/>
      <c r="AD932" s="17"/>
    </row>
    <row r="933" spans="2:30" x14ac:dyDescent="0.25">
      <c r="B933" s="24"/>
      <c r="C933" s="20"/>
      <c r="E933" s="24"/>
      <c r="F933" s="20"/>
      <c r="H933" s="21"/>
      <c r="I933" s="18"/>
      <c r="K933" s="21"/>
      <c r="L933" s="18"/>
      <c r="N933" s="21"/>
      <c r="O933" s="17"/>
      <c r="Q933" s="21"/>
      <c r="R933" s="18"/>
      <c r="T933" s="21"/>
      <c r="U933" s="17"/>
      <c r="W933" s="21"/>
      <c r="X933" s="18"/>
      <c r="Z933" s="21"/>
      <c r="AA933" s="20"/>
      <c r="AC933" s="21"/>
      <c r="AD933" s="17"/>
    </row>
    <row r="934" spans="2:30" x14ac:dyDescent="0.25">
      <c r="B934" s="24"/>
      <c r="C934" s="20"/>
      <c r="E934" s="24"/>
      <c r="F934" s="20"/>
      <c r="H934" s="21"/>
      <c r="I934" s="18"/>
      <c r="K934" s="21"/>
      <c r="L934" s="18"/>
      <c r="N934" s="21"/>
      <c r="O934" s="17"/>
      <c r="Q934" s="21"/>
      <c r="R934" s="18"/>
      <c r="T934" s="21"/>
      <c r="U934" s="17"/>
      <c r="W934" s="21"/>
      <c r="X934" s="18"/>
      <c r="Z934" s="21"/>
      <c r="AA934" s="20"/>
      <c r="AC934" s="21"/>
      <c r="AD934" s="17"/>
    </row>
    <row r="935" spans="2:30" x14ac:dyDescent="0.25">
      <c r="B935" s="24"/>
      <c r="C935" s="20"/>
      <c r="E935" s="24"/>
      <c r="F935" s="20"/>
      <c r="H935" s="21"/>
      <c r="I935" s="18"/>
      <c r="K935" s="21"/>
      <c r="L935" s="18"/>
      <c r="N935" s="21"/>
      <c r="O935" s="17"/>
      <c r="Q935" s="21"/>
      <c r="R935" s="18"/>
      <c r="T935" s="21"/>
      <c r="U935" s="17"/>
      <c r="W935" s="21"/>
      <c r="X935" s="18"/>
      <c r="Z935" s="21"/>
      <c r="AA935" s="20"/>
      <c r="AC935" s="21"/>
      <c r="AD935" s="17"/>
    </row>
    <row r="936" spans="2:30" x14ac:dyDescent="0.25">
      <c r="B936" s="24"/>
      <c r="C936" s="20"/>
      <c r="E936" s="24"/>
      <c r="F936" s="20"/>
      <c r="H936" s="21"/>
      <c r="I936" s="18"/>
      <c r="K936" s="21"/>
      <c r="L936" s="18"/>
      <c r="N936" s="21"/>
      <c r="O936" s="17"/>
      <c r="Q936" s="21"/>
      <c r="R936" s="18"/>
      <c r="T936" s="21"/>
      <c r="U936" s="17"/>
      <c r="W936" s="21"/>
      <c r="X936" s="18"/>
      <c r="Z936" s="21"/>
      <c r="AA936" s="20"/>
      <c r="AC936" s="21"/>
      <c r="AD936" s="17"/>
    </row>
    <row r="937" spans="2:30" x14ac:dyDescent="0.25">
      <c r="B937" s="24"/>
      <c r="C937" s="20"/>
      <c r="E937" s="24"/>
      <c r="F937" s="20"/>
      <c r="H937" s="21"/>
      <c r="I937" s="18"/>
      <c r="K937" s="21"/>
      <c r="L937" s="18"/>
      <c r="N937" s="21"/>
      <c r="O937" s="17"/>
      <c r="Q937" s="21"/>
      <c r="R937" s="18"/>
      <c r="T937" s="21"/>
      <c r="U937" s="17"/>
      <c r="W937" s="21"/>
      <c r="X937" s="18"/>
      <c r="Z937" s="21"/>
      <c r="AA937" s="20"/>
      <c r="AC937" s="21"/>
      <c r="AD937" s="17"/>
    </row>
    <row r="938" spans="2:30" x14ac:dyDescent="0.25">
      <c r="B938" s="24"/>
      <c r="C938" s="20"/>
      <c r="E938" s="24"/>
      <c r="F938" s="20"/>
      <c r="H938" s="21"/>
      <c r="I938" s="18"/>
      <c r="K938" s="21"/>
      <c r="L938" s="18"/>
      <c r="N938" s="21"/>
      <c r="O938" s="17"/>
      <c r="Q938" s="21"/>
      <c r="R938" s="18"/>
      <c r="T938" s="21"/>
      <c r="U938" s="17"/>
      <c r="W938" s="21"/>
      <c r="X938" s="18"/>
      <c r="Z938" s="21"/>
      <c r="AA938" s="20"/>
      <c r="AC938" s="21"/>
      <c r="AD938" s="17"/>
    </row>
    <row r="939" spans="2:30" x14ac:dyDescent="0.25">
      <c r="B939" s="24"/>
      <c r="C939" s="20"/>
      <c r="E939" s="24"/>
      <c r="F939" s="20"/>
      <c r="H939" s="21"/>
      <c r="I939" s="18"/>
      <c r="K939" s="21"/>
      <c r="L939" s="18"/>
      <c r="N939" s="21"/>
      <c r="O939" s="17"/>
      <c r="Q939" s="21"/>
      <c r="R939" s="18"/>
      <c r="T939" s="21"/>
      <c r="U939" s="17"/>
      <c r="W939" s="21"/>
      <c r="X939" s="18"/>
      <c r="Z939" s="21"/>
      <c r="AA939" s="20"/>
      <c r="AC939" s="21"/>
      <c r="AD939" s="17"/>
    </row>
    <row r="940" spans="2:30" x14ac:dyDescent="0.25">
      <c r="B940" s="24"/>
      <c r="C940" s="20"/>
      <c r="E940" s="24"/>
      <c r="F940" s="20"/>
      <c r="H940" s="21"/>
      <c r="I940" s="18"/>
      <c r="K940" s="21"/>
      <c r="L940" s="18"/>
      <c r="N940" s="21"/>
      <c r="O940" s="17"/>
      <c r="Q940" s="21"/>
      <c r="R940" s="18"/>
      <c r="T940" s="21"/>
      <c r="U940" s="17"/>
      <c r="W940" s="21"/>
      <c r="X940" s="18"/>
      <c r="Z940" s="21"/>
      <c r="AA940" s="20"/>
      <c r="AC940" s="21"/>
      <c r="AD940" s="17"/>
    </row>
    <row r="941" spans="2:30" x14ac:dyDescent="0.25">
      <c r="B941" s="24"/>
      <c r="C941" s="20"/>
      <c r="E941" s="24"/>
      <c r="F941" s="20"/>
      <c r="H941" s="21"/>
      <c r="I941" s="18"/>
      <c r="K941" s="21"/>
      <c r="L941" s="18"/>
      <c r="N941" s="21"/>
      <c r="O941" s="17"/>
      <c r="Q941" s="21"/>
      <c r="R941" s="18"/>
      <c r="T941" s="21"/>
      <c r="U941" s="17"/>
      <c r="W941" s="21"/>
      <c r="X941" s="18"/>
      <c r="Z941" s="21"/>
      <c r="AA941" s="20"/>
      <c r="AC941" s="21"/>
      <c r="AD941" s="17"/>
    </row>
    <row r="942" spans="2:30" x14ac:dyDescent="0.25">
      <c r="B942" s="24"/>
      <c r="C942" s="20"/>
      <c r="E942" s="24"/>
      <c r="F942" s="20"/>
      <c r="H942" s="16"/>
      <c r="I942" s="18"/>
      <c r="K942" s="16"/>
      <c r="L942" s="18"/>
      <c r="N942" s="16"/>
      <c r="O942" s="17"/>
      <c r="Q942" s="16"/>
      <c r="R942" s="18"/>
      <c r="T942" s="16"/>
      <c r="U942" s="17"/>
      <c r="W942" s="16"/>
      <c r="X942" s="18"/>
      <c r="Z942" s="19"/>
      <c r="AA942" s="20"/>
      <c r="AC942" s="16"/>
      <c r="AD942" s="17"/>
    </row>
    <row r="943" spans="2:30" x14ac:dyDescent="0.25">
      <c r="B943" s="24"/>
      <c r="C943" s="20"/>
      <c r="E943" s="24"/>
      <c r="F943" s="20"/>
      <c r="H943" s="16"/>
      <c r="I943" s="18"/>
      <c r="K943" s="16"/>
      <c r="L943" s="18"/>
      <c r="N943" s="16"/>
      <c r="O943" s="17"/>
      <c r="Q943" s="16"/>
      <c r="R943" s="18"/>
      <c r="T943" s="16"/>
      <c r="U943" s="17"/>
      <c r="W943" s="16"/>
      <c r="X943" s="18"/>
      <c r="Z943" s="19"/>
      <c r="AA943" s="20"/>
      <c r="AC943" s="16"/>
      <c r="AD943" s="17"/>
    </row>
    <row r="944" spans="2:30" x14ac:dyDescent="0.25">
      <c r="B944" s="24"/>
      <c r="C944" s="20"/>
      <c r="E944" s="24"/>
      <c r="F944" s="20"/>
      <c r="H944" s="16"/>
      <c r="I944" s="18"/>
      <c r="K944" s="16"/>
      <c r="L944" s="18"/>
      <c r="N944" s="16"/>
      <c r="O944" s="17"/>
      <c r="Q944" s="16"/>
      <c r="R944" s="18"/>
      <c r="T944" s="16"/>
      <c r="U944" s="17"/>
      <c r="W944" s="16"/>
      <c r="X944" s="18"/>
      <c r="Z944" s="19"/>
      <c r="AA944" s="20"/>
      <c r="AC944" s="16"/>
      <c r="AD944" s="17"/>
    </row>
    <row r="945" spans="2:30" x14ac:dyDescent="0.25">
      <c r="B945" s="24"/>
      <c r="C945" s="20"/>
      <c r="E945" s="24"/>
      <c r="F945" s="20"/>
      <c r="H945" s="16"/>
      <c r="I945" s="18"/>
      <c r="K945" s="16"/>
      <c r="L945" s="18"/>
      <c r="N945" s="16"/>
      <c r="O945" s="17"/>
      <c r="Q945" s="16"/>
      <c r="R945" s="18"/>
      <c r="T945" s="16"/>
      <c r="U945" s="17"/>
      <c r="W945" s="16"/>
      <c r="X945" s="18"/>
      <c r="Z945" s="19"/>
      <c r="AA945" s="20"/>
      <c r="AC945" s="16"/>
      <c r="AD945" s="17"/>
    </row>
    <row r="946" spans="2:30" x14ac:dyDescent="0.25">
      <c r="B946" s="24"/>
      <c r="C946" s="20"/>
      <c r="E946" s="24"/>
      <c r="F946" s="20"/>
      <c r="H946" s="16"/>
      <c r="I946" s="18"/>
      <c r="K946" s="16"/>
      <c r="L946" s="18"/>
      <c r="N946" s="16"/>
      <c r="O946" s="17"/>
      <c r="Q946" s="16"/>
      <c r="R946" s="18"/>
      <c r="T946" s="16"/>
      <c r="U946" s="17"/>
      <c r="W946" s="16"/>
      <c r="X946" s="18"/>
      <c r="Z946" s="19"/>
      <c r="AA946" s="20"/>
      <c r="AC946" s="16"/>
      <c r="AD946" s="17"/>
    </row>
    <row r="947" spans="2:30" x14ac:dyDescent="0.25">
      <c r="B947" s="24"/>
      <c r="C947" s="20"/>
      <c r="E947" s="24"/>
      <c r="F947" s="20"/>
      <c r="H947" s="16"/>
      <c r="I947" s="18"/>
      <c r="K947" s="16"/>
      <c r="L947" s="18"/>
      <c r="N947" s="16"/>
      <c r="O947" s="17"/>
      <c r="Q947" s="16"/>
      <c r="R947" s="18"/>
      <c r="T947" s="16"/>
      <c r="U947" s="17"/>
      <c r="W947" s="16"/>
      <c r="X947" s="18"/>
      <c r="Z947" s="19"/>
      <c r="AA947" s="20"/>
      <c r="AC947" s="16"/>
      <c r="AD947" s="17"/>
    </row>
    <row r="948" spans="2:30" x14ac:dyDescent="0.25">
      <c r="B948" s="24"/>
      <c r="C948" s="20"/>
      <c r="E948" s="24"/>
      <c r="F948" s="20"/>
      <c r="H948" s="16"/>
      <c r="I948" s="18"/>
      <c r="K948" s="16"/>
      <c r="L948" s="18"/>
      <c r="N948" s="16"/>
      <c r="O948" s="17"/>
      <c r="Q948" s="16"/>
      <c r="R948" s="18"/>
      <c r="T948" s="16"/>
      <c r="U948" s="17"/>
      <c r="W948" s="16"/>
      <c r="X948" s="18"/>
      <c r="Z948" s="19"/>
      <c r="AA948" s="20"/>
      <c r="AC948" s="16"/>
      <c r="AD948" s="17"/>
    </row>
    <row r="949" spans="2:30" x14ac:dyDescent="0.25">
      <c r="B949" s="24"/>
      <c r="C949" s="20"/>
      <c r="E949" s="24"/>
      <c r="F949" s="20"/>
      <c r="H949" s="16"/>
      <c r="I949" s="18"/>
      <c r="K949" s="16"/>
      <c r="L949" s="18"/>
      <c r="N949" s="16"/>
      <c r="O949" s="17"/>
      <c r="Q949" s="16"/>
      <c r="R949" s="18"/>
      <c r="T949" s="16"/>
      <c r="U949" s="17"/>
      <c r="W949" s="16"/>
      <c r="X949" s="18"/>
      <c r="Z949" s="19"/>
      <c r="AA949" s="20"/>
      <c r="AC949" s="16"/>
      <c r="AD949" s="17"/>
    </row>
    <row r="950" spans="2:30" x14ac:dyDescent="0.25">
      <c r="B950" s="24"/>
      <c r="C950" s="20"/>
      <c r="E950" s="24"/>
      <c r="F950" s="20"/>
      <c r="H950" s="16"/>
      <c r="I950" s="18"/>
      <c r="K950" s="16"/>
      <c r="L950" s="18"/>
      <c r="N950" s="16"/>
      <c r="O950" s="17"/>
      <c r="Q950" s="16"/>
      <c r="R950" s="18"/>
      <c r="T950" s="16"/>
      <c r="U950" s="17"/>
      <c r="W950" s="16"/>
      <c r="X950" s="18"/>
      <c r="Z950" s="19"/>
      <c r="AA950" s="20"/>
      <c r="AC950" s="16"/>
      <c r="AD950" s="17"/>
    </row>
    <row r="951" spans="2:30" x14ac:dyDescent="0.25">
      <c r="B951" s="24"/>
      <c r="C951" s="20"/>
      <c r="E951" s="24"/>
      <c r="F951" s="20"/>
      <c r="H951" s="16"/>
      <c r="I951" s="18"/>
      <c r="K951" s="16"/>
      <c r="L951" s="18"/>
      <c r="N951" s="16"/>
      <c r="O951" s="17"/>
      <c r="Q951" s="16"/>
      <c r="R951" s="18"/>
      <c r="T951" s="16"/>
      <c r="U951" s="17"/>
      <c r="W951" s="16"/>
      <c r="X951" s="18"/>
      <c r="Z951" s="19"/>
      <c r="AA951" s="20"/>
      <c r="AC951" s="16"/>
      <c r="AD951" s="17"/>
    </row>
    <row r="952" spans="2:30" x14ac:dyDescent="0.25">
      <c r="B952" s="24"/>
      <c r="C952" s="20"/>
      <c r="E952" s="24"/>
      <c r="F952" s="20"/>
      <c r="H952" s="16"/>
      <c r="I952" s="18"/>
      <c r="K952" s="16"/>
      <c r="L952" s="18"/>
      <c r="N952" s="16"/>
      <c r="O952" s="17"/>
      <c r="Q952" s="16"/>
      <c r="R952" s="18"/>
      <c r="T952" s="16"/>
      <c r="U952" s="17"/>
      <c r="W952" s="16"/>
      <c r="X952" s="18"/>
      <c r="Z952" s="19"/>
      <c r="AA952" s="20"/>
      <c r="AC952" s="16"/>
      <c r="AD952" s="17"/>
    </row>
    <row r="953" spans="2:30" x14ac:dyDescent="0.25">
      <c r="B953" s="24"/>
      <c r="C953" s="20"/>
      <c r="E953" s="24"/>
      <c r="F953" s="20"/>
      <c r="H953" s="16"/>
      <c r="I953" s="18"/>
      <c r="K953" s="16"/>
      <c r="L953" s="18"/>
      <c r="N953" s="16"/>
      <c r="O953" s="17"/>
      <c r="Q953" s="16"/>
      <c r="R953" s="18"/>
      <c r="T953" s="16"/>
      <c r="U953" s="17"/>
      <c r="W953" s="16"/>
      <c r="X953" s="18"/>
      <c r="Z953" s="19"/>
      <c r="AA953" s="20"/>
      <c r="AC953" s="16"/>
      <c r="AD953" s="17"/>
    </row>
    <row r="954" spans="2:30" x14ac:dyDescent="0.25">
      <c r="B954" s="24"/>
      <c r="C954" s="20"/>
      <c r="E954" s="24"/>
      <c r="F954" s="20"/>
      <c r="H954" s="16"/>
      <c r="I954" s="18"/>
      <c r="K954" s="16"/>
      <c r="L954" s="18"/>
      <c r="N954" s="16"/>
      <c r="O954" s="17"/>
      <c r="Q954" s="16"/>
      <c r="R954" s="18"/>
      <c r="T954" s="16"/>
      <c r="U954" s="17"/>
      <c r="W954" s="16"/>
      <c r="X954" s="18"/>
      <c r="Z954" s="19"/>
      <c r="AA954" s="20"/>
      <c r="AC954" s="16"/>
      <c r="AD954" s="17"/>
    </row>
    <row r="955" spans="2:30" x14ac:dyDescent="0.25">
      <c r="B955" s="24"/>
      <c r="C955" s="20"/>
      <c r="E955" s="24"/>
      <c r="F955" s="20"/>
      <c r="H955" s="21"/>
      <c r="I955" s="18"/>
      <c r="K955" s="21"/>
      <c r="L955" s="18"/>
      <c r="N955" s="21"/>
      <c r="O955" s="17"/>
      <c r="Q955" s="21"/>
      <c r="R955" s="18"/>
      <c r="T955" s="21"/>
      <c r="U955" s="17"/>
      <c r="W955" s="21"/>
      <c r="X955" s="18"/>
      <c r="Z955" s="21"/>
      <c r="AA955" s="20"/>
      <c r="AC955" s="21"/>
      <c r="AD955" s="17"/>
    </row>
    <row r="956" spans="2:30" x14ac:dyDescent="0.25">
      <c r="B956" s="24"/>
      <c r="C956" s="20"/>
      <c r="E956" s="24"/>
      <c r="F956" s="20"/>
      <c r="H956" s="21"/>
      <c r="I956" s="18"/>
      <c r="K956" s="21"/>
      <c r="L956" s="18"/>
      <c r="N956" s="21"/>
      <c r="O956" s="17"/>
      <c r="Q956" s="21"/>
      <c r="R956" s="18"/>
      <c r="T956" s="21"/>
      <c r="U956" s="17"/>
      <c r="W956" s="21"/>
      <c r="X956" s="18"/>
      <c r="Z956" s="21"/>
      <c r="AA956" s="20"/>
      <c r="AC956" s="21"/>
      <c r="AD956" s="17"/>
    </row>
    <row r="957" spans="2:30" x14ac:dyDescent="0.25">
      <c r="B957" s="24"/>
      <c r="C957" s="20"/>
      <c r="E957" s="24"/>
      <c r="F957" s="20"/>
      <c r="H957" s="21"/>
      <c r="I957" s="18"/>
      <c r="K957" s="21"/>
      <c r="L957" s="18"/>
      <c r="N957" s="21"/>
      <c r="O957" s="17"/>
      <c r="Q957" s="21"/>
      <c r="R957" s="18"/>
      <c r="T957" s="21"/>
      <c r="U957" s="17"/>
      <c r="W957" s="21"/>
      <c r="X957" s="18"/>
      <c r="Z957" s="21"/>
      <c r="AA957" s="20"/>
      <c r="AC957" s="21"/>
      <c r="AD957" s="17"/>
    </row>
    <row r="958" spans="2:30" x14ac:dyDescent="0.25">
      <c r="B958" s="24"/>
      <c r="C958" s="20"/>
      <c r="E958" s="24"/>
      <c r="F958" s="20"/>
      <c r="H958" s="21"/>
      <c r="I958" s="18"/>
      <c r="K958" s="21"/>
      <c r="L958" s="18"/>
      <c r="N958" s="21"/>
      <c r="O958" s="17"/>
      <c r="Q958" s="21"/>
      <c r="R958" s="18"/>
      <c r="T958" s="21"/>
      <c r="U958" s="17"/>
      <c r="W958" s="21"/>
      <c r="X958" s="18"/>
      <c r="Z958" s="21"/>
      <c r="AA958" s="20"/>
      <c r="AC958" s="21"/>
      <c r="AD958" s="17"/>
    </row>
    <row r="959" spans="2:30" x14ac:dyDescent="0.25">
      <c r="B959" s="24"/>
      <c r="C959" s="20"/>
      <c r="E959" s="24"/>
      <c r="F959" s="20"/>
      <c r="H959" s="21"/>
      <c r="I959" s="18"/>
      <c r="K959" s="21"/>
      <c r="L959" s="18"/>
      <c r="N959" s="21"/>
      <c r="O959" s="17"/>
      <c r="Q959" s="21"/>
      <c r="R959" s="18"/>
      <c r="T959" s="21"/>
      <c r="U959" s="17"/>
      <c r="W959" s="21"/>
      <c r="X959" s="18"/>
      <c r="Z959" s="21"/>
      <c r="AA959" s="20"/>
      <c r="AC959" s="21"/>
      <c r="AD959" s="17"/>
    </row>
    <row r="960" spans="2:30" x14ac:dyDescent="0.25">
      <c r="B960" s="24"/>
      <c r="C960" s="20"/>
      <c r="E960" s="24"/>
      <c r="F960" s="20"/>
      <c r="H960" s="21"/>
      <c r="I960" s="18"/>
      <c r="K960" s="21"/>
      <c r="L960" s="18"/>
      <c r="N960" s="21"/>
      <c r="O960" s="17"/>
      <c r="Q960" s="21"/>
      <c r="R960" s="18"/>
      <c r="T960" s="21"/>
      <c r="U960" s="17"/>
      <c r="W960" s="21"/>
      <c r="X960" s="18"/>
      <c r="Z960" s="21"/>
      <c r="AA960" s="20"/>
      <c r="AC960" s="21"/>
      <c r="AD960" s="17"/>
    </row>
    <row r="961" spans="2:30" x14ac:dyDescent="0.25">
      <c r="B961" s="24"/>
      <c r="C961" s="20"/>
      <c r="E961" s="24"/>
      <c r="F961" s="20"/>
      <c r="H961" s="21"/>
      <c r="I961" s="18"/>
      <c r="K961" s="21"/>
      <c r="L961" s="18"/>
      <c r="N961" s="21"/>
      <c r="O961" s="17"/>
      <c r="Q961" s="21"/>
      <c r="R961" s="18"/>
      <c r="T961" s="21"/>
      <c r="U961" s="17"/>
      <c r="W961" s="21"/>
      <c r="X961" s="18"/>
      <c r="Z961" s="21"/>
      <c r="AA961" s="20"/>
      <c r="AC961" s="21"/>
      <c r="AD961" s="17"/>
    </row>
    <row r="962" spans="2:30" x14ac:dyDescent="0.25">
      <c r="B962" s="24"/>
      <c r="C962" s="20"/>
      <c r="E962" s="24"/>
      <c r="F962" s="20"/>
      <c r="H962" s="16"/>
      <c r="I962" s="18"/>
      <c r="K962" s="16"/>
      <c r="L962" s="18"/>
      <c r="N962" s="16"/>
      <c r="O962" s="17"/>
      <c r="Q962" s="16"/>
      <c r="R962" s="18"/>
      <c r="T962" s="16"/>
      <c r="U962" s="17"/>
      <c r="W962" s="16"/>
      <c r="X962" s="18"/>
      <c r="Z962" s="19"/>
      <c r="AA962" s="20"/>
      <c r="AC962" s="16"/>
      <c r="AD962" s="17"/>
    </row>
    <row r="963" spans="2:30" x14ac:dyDescent="0.25">
      <c r="B963" s="24"/>
      <c r="C963" s="20"/>
      <c r="E963" s="24"/>
      <c r="F963" s="20"/>
      <c r="H963" s="16"/>
      <c r="I963" s="18"/>
      <c r="K963" s="16"/>
      <c r="L963" s="18"/>
      <c r="N963" s="16"/>
      <c r="O963" s="17"/>
      <c r="Q963" s="16"/>
      <c r="R963" s="18"/>
      <c r="T963" s="16"/>
      <c r="U963" s="17"/>
      <c r="W963" s="16"/>
      <c r="X963" s="18"/>
      <c r="Z963" s="19"/>
      <c r="AA963" s="20"/>
      <c r="AC963" s="16"/>
      <c r="AD963" s="17"/>
    </row>
    <row r="964" spans="2:30" x14ac:dyDescent="0.25">
      <c r="B964" s="24"/>
      <c r="C964" s="20"/>
      <c r="E964" s="24"/>
      <c r="F964" s="20"/>
      <c r="H964" s="16"/>
      <c r="I964" s="18"/>
      <c r="K964" s="16"/>
      <c r="L964" s="18"/>
      <c r="N964" s="16"/>
      <c r="O964" s="17"/>
      <c r="Q964" s="16"/>
      <c r="R964" s="18"/>
      <c r="T964" s="16"/>
      <c r="U964" s="17"/>
      <c r="W964" s="16"/>
      <c r="X964" s="18"/>
      <c r="Z964" s="19"/>
      <c r="AA964" s="20"/>
      <c r="AC964" s="16"/>
      <c r="AD964" s="17"/>
    </row>
    <row r="965" spans="2:30" x14ac:dyDescent="0.25">
      <c r="B965" s="24"/>
      <c r="C965" s="20"/>
      <c r="E965" s="24"/>
      <c r="F965" s="20"/>
      <c r="H965" s="16"/>
      <c r="I965" s="18"/>
      <c r="K965" s="16"/>
      <c r="L965" s="18"/>
      <c r="N965" s="16"/>
      <c r="O965" s="17"/>
      <c r="Q965" s="16"/>
      <c r="R965" s="18"/>
      <c r="T965" s="16"/>
      <c r="U965" s="17"/>
      <c r="W965" s="16"/>
      <c r="X965" s="18"/>
      <c r="Z965" s="19"/>
      <c r="AA965" s="20"/>
      <c r="AC965" s="16"/>
      <c r="AD965" s="17"/>
    </row>
    <row r="966" spans="2:30" x14ac:dyDescent="0.25">
      <c r="B966" s="24"/>
      <c r="C966" s="20"/>
      <c r="E966" s="24"/>
      <c r="F966" s="20"/>
      <c r="H966" s="16"/>
      <c r="I966" s="18"/>
      <c r="K966" s="16"/>
      <c r="L966" s="18"/>
      <c r="N966" s="16"/>
      <c r="O966" s="17"/>
      <c r="Q966" s="16"/>
      <c r="R966" s="18"/>
      <c r="T966" s="16"/>
      <c r="U966" s="17"/>
      <c r="W966" s="16"/>
      <c r="X966" s="18"/>
      <c r="Z966" s="19"/>
      <c r="AA966" s="20"/>
      <c r="AC966" s="16"/>
      <c r="AD966" s="17"/>
    </row>
    <row r="967" spans="2:30" x14ac:dyDescent="0.25">
      <c r="B967" s="24"/>
      <c r="C967" s="20"/>
      <c r="E967" s="24"/>
      <c r="F967" s="20"/>
      <c r="H967" s="16"/>
      <c r="I967" s="18"/>
      <c r="K967" s="16"/>
      <c r="L967" s="18"/>
      <c r="N967" s="16"/>
      <c r="O967" s="17"/>
      <c r="Q967" s="16"/>
      <c r="R967" s="18"/>
      <c r="T967" s="16"/>
      <c r="U967" s="17"/>
      <c r="W967" s="16"/>
      <c r="X967" s="18"/>
      <c r="Z967" s="19"/>
      <c r="AA967" s="20"/>
      <c r="AC967" s="16"/>
      <c r="AD967" s="17"/>
    </row>
    <row r="968" spans="2:30" x14ac:dyDescent="0.25">
      <c r="B968" s="24"/>
      <c r="C968" s="20"/>
      <c r="E968" s="24"/>
      <c r="F968" s="20"/>
      <c r="H968" s="16"/>
      <c r="I968" s="18"/>
      <c r="K968" s="16"/>
      <c r="L968" s="18"/>
      <c r="N968" s="16"/>
      <c r="O968" s="17"/>
      <c r="Q968" s="16"/>
      <c r="R968" s="18"/>
      <c r="T968" s="16"/>
      <c r="U968" s="17"/>
      <c r="W968" s="16"/>
      <c r="X968" s="18"/>
      <c r="Z968" s="19"/>
      <c r="AA968" s="20"/>
      <c r="AC968" s="16"/>
      <c r="AD968" s="17"/>
    </row>
    <row r="969" spans="2:30" x14ac:dyDescent="0.25">
      <c r="B969" s="24"/>
      <c r="C969" s="20"/>
      <c r="E969" s="24"/>
      <c r="F969" s="20"/>
      <c r="H969" s="16"/>
      <c r="I969" s="18"/>
      <c r="K969" s="16"/>
      <c r="L969" s="18"/>
      <c r="N969" s="16"/>
      <c r="O969" s="17"/>
      <c r="Q969" s="16"/>
      <c r="R969" s="18"/>
      <c r="T969" s="16"/>
      <c r="U969" s="17"/>
      <c r="W969" s="16"/>
      <c r="X969" s="18"/>
      <c r="Z969" s="19"/>
      <c r="AA969" s="20"/>
      <c r="AC969" s="16"/>
      <c r="AD969" s="17"/>
    </row>
    <row r="970" spans="2:30" x14ac:dyDescent="0.25">
      <c r="B970" s="24"/>
      <c r="C970" s="20"/>
      <c r="E970" s="24"/>
      <c r="F970" s="20"/>
      <c r="H970" s="16"/>
      <c r="I970" s="18"/>
      <c r="K970" s="16"/>
      <c r="L970" s="18"/>
      <c r="N970" s="16"/>
      <c r="O970" s="17"/>
      <c r="Q970" s="16"/>
      <c r="R970" s="18"/>
      <c r="T970" s="16"/>
      <c r="U970" s="17"/>
      <c r="W970" s="16"/>
      <c r="X970" s="18"/>
      <c r="Z970" s="19"/>
      <c r="AA970" s="20"/>
      <c r="AC970" s="16"/>
      <c r="AD970" s="17"/>
    </row>
    <row r="971" spans="2:30" x14ac:dyDescent="0.25">
      <c r="B971" s="24"/>
      <c r="C971" s="20"/>
      <c r="E971" s="24"/>
      <c r="F971" s="20"/>
      <c r="H971" s="16"/>
      <c r="I971" s="18"/>
      <c r="K971" s="16"/>
      <c r="L971" s="18"/>
      <c r="N971" s="16"/>
      <c r="O971" s="17"/>
      <c r="Q971" s="16"/>
      <c r="R971" s="18"/>
      <c r="T971" s="16"/>
      <c r="U971" s="17"/>
      <c r="W971" s="16"/>
      <c r="X971" s="18"/>
      <c r="Z971" s="19"/>
      <c r="AA971" s="20"/>
      <c r="AC971" s="16"/>
      <c r="AD971" s="17"/>
    </row>
    <row r="972" spans="2:30" x14ac:dyDescent="0.25">
      <c r="B972" s="24"/>
      <c r="C972" s="20"/>
      <c r="E972" s="24"/>
      <c r="F972" s="20"/>
      <c r="H972" s="16"/>
      <c r="I972" s="18"/>
      <c r="K972" s="16"/>
      <c r="L972" s="18"/>
      <c r="N972" s="16"/>
      <c r="O972" s="17"/>
      <c r="Q972" s="16"/>
      <c r="R972" s="18"/>
      <c r="T972" s="16"/>
      <c r="U972" s="17"/>
      <c r="W972" s="16"/>
      <c r="X972" s="18"/>
      <c r="Z972" s="19"/>
      <c r="AA972" s="20"/>
      <c r="AC972" s="16"/>
      <c r="AD972" s="17"/>
    </row>
    <row r="973" spans="2:30" x14ac:dyDescent="0.25">
      <c r="B973" s="24"/>
      <c r="C973" s="20"/>
      <c r="E973" s="24"/>
      <c r="F973" s="20"/>
      <c r="H973" s="16"/>
      <c r="I973" s="18"/>
      <c r="K973" s="16"/>
      <c r="L973" s="18"/>
      <c r="N973" s="16"/>
      <c r="O973" s="17"/>
      <c r="Q973" s="16"/>
      <c r="R973" s="18"/>
      <c r="T973" s="16"/>
      <c r="U973" s="17"/>
      <c r="W973" s="16"/>
      <c r="X973" s="18"/>
      <c r="Z973" s="19"/>
      <c r="AA973" s="20"/>
      <c r="AC973" s="16"/>
      <c r="AD973" s="17"/>
    </row>
    <row r="974" spans="2:30" x14ac:dyDescent="0.25">
      <c r="B974" s="24"/>
      <c r="C974" s="20"/>
      <c r="E974" s="24"/>
      <c r="F974" s="20"/>
      <c r="H974" s="16"/>
      <c r="I974" s="18"/>
      <c r="K974" s="16"/>
      <c r="L974" s="18"/>
      <c r="N974" s="16"/>
      <c r="O974" s="17"/>
      <c r="Q974" s="16"/>
      <c r="R974" s="18"/>
      <c r="T974" s="16"/>
      <c r="U974" s="17"/>
      <c r="W974" s="16"/>
      <c r="X974" s="18"/>
      <c r="Z974" s="19"/>
      <c r="AA974" s="20"/>
      <c r="AC974" s="16"/>
      <c r="AD974" s="17"/>
    </row>
    <row r="975" spans="2:30" x14ac:dyDescent="0.25">
      <c r="B975" s="24"/>
      <c r="C975" s="20"/>
      <c r="E975" s="24"/>
      <c r="F975" s="20"/>
      <c r="H975" s="16"/>
      <c r="I975" s="18"/>
      <c r="K975" s="16"/>
      <c r="L975" s="18"/>
      <c r="N975" s="16"/>
      <c r="O975" s="17"/>
      <c r="Q975" s="16"/>
      <c r="R975" s="18"/>
      <c r="T975" s="16"/>
      <c r="U975" s="17"/>
      <c r="W975" s="16"/>
      <c r="X975" s="18"/>
      <c r="Z975" s="19"/>
      <c r="AA975" s="20"/>
      <c r="AC975" s="16"/>
      <c r="AD975" s="17"/>
    </row>
    <row r="976" spans="2:30" x14ac:dyDescent="0.25">
      <c r="B976" s="24"/>
      <c r="C976" s="20"/>
      <c r="E976" s="24"/>
      <c r="F976" s="20"/>
      <c r="H976" s="21"/>
      <c r="I976" s="18"/>
      <c r="K976" s="21"/>
      <c r="L976" s="18"/>
      <c r="N976" s="21"/>
      <c r="O976" s="17"/>
      <c r="Q976" s="21"/>
      <c r="R976" s="18"/>
      <c r="T976" s="21"/>
      <c r="U976" s="17"/>
      <c r="W976" s="21"/>
      <c r="X976" s="18"/>
      <c r="Z976" s="21"/>
      <c r="AA976" s="20"/>
      <c r="AC976" s="21"/>
      <c r="AD976" s="17"/>
    </row>
    <row r="977" spans="2:30" x14ac:dyDescent="0.25">
      <c r="B977" s="24"/>
      <c r="C977" s="20"/>
      <c r="E977" s="24"/>
      <c r="F977" s="20"/>
      <c r="H977" s="21"/>
      <c r="I977" s="18"/>
      <c r="K977" s="21"/>
      <c r="L977" s="18"/>
      <c r="N977" s="21"/>
      <c r="O977" s="17"/>
      <c r="Q977" s="21"/>
      <c r="R977" s="18"/>
      <c r="T977" s="21"/>
      <c r="U977" s="17"/>
      <c r="W977" s="21"/>
      <c r="X977" s="18"/>
      <c r="Z977" s="21"/>
      <c r="AA977" s="20"/>
      <c r="AC977" s="21"/>
      <c r="AD977" s="17"/>
    </row>
    <row r="978" spans="2:30" x14ac:dyDescent="0.25">
      <c r="B978" s="24"/>
      <c r="C978" s="20"/>
      <c r="E978" s="24"/>
      <c r="F978" s="20"/>
      <c r="H978" s="21"/>
      <c r="I978" s="18"/>
      <c r="K978" s="21"/>
      <c r="L978" s="18"/>
      <c r="N978" s="21"/>
      <c r="O978" s="17"/>
      <c r="Q978" s="21"/>
      <c r="R978" s="18"/>
      <c r="T978" s="21"/>
      <c r="U978" s="17"/>
      <c r="W978" s="21"/>
      <c r="X978" s="18"/>
      <c r="Z978" s="21"/>
      <c r="AA978" s="20"/>
      <c r="AC978" s="21"/>
      <c r="AD978" s="17"/>
    </row>
    <row r="979" spans="2:30" x14ac:dyDescent="0.25">
      <c r="B979" s="24"/>
      <c r="C979" s="20"/>
      <c r="E979" s="24"/>
      <c r="F979" s="20"/>
      <c r="H979" s="21"/>
      <c r="I979" s="18"/>
      <c r="K979" s="21"/>
      <c r="L979" s="18"/>
      <c r="N979" s="21"/>
      <c r="O979" s="17"/>
      <c r="Q979" s="21"/>
      <c r="R979" s="18"/>
      <c r="T979" s="21"/>
      <c r="U979" s="17"/>
      <c r="W979" s="21"/>
      <c r="X979" s="18"/>
      <c r="Z979" s="21"/>
      <c r="AA979" s="20"/>
      <c r="AC979" s="21"/>
      <c r="AD979" s="17"/>
    </row>
    <row r="980" spans="2:30" x14ac:dyDescent="0.25">
      <c r="B980" s="24"/>
      <c r="C980" s="20"/>
      <c r="E980" s="24"/>
      <c r="F980" s="20"/>
      <c r="H980" s="21"/>
      <c r="I980" s="18"/>
      <c r="K980" s="21"/>
      <c r="L980" s="18"/>
      <c r="N980" s="21"/>
      <c r="O980" s="17"/>
      <c r="Q980" s="21"/>
      <c r="R980" s="18"/>
      <c r="T980" s="21"/>
      <c r="U980" s="17"/>
      <c r="W980" s="21"/>
      <c r="X980" s="18"/>
      <c r="Z980" s="21"/>
      <c r="AA980" s="20"/>
      <c r="AC980" s="21"/>
      <c r="AD980" s="17"/>
    </row>
    <row r="981" spans="2:30" x14ac:dyDescent="0.25">
      <c r="B981" s="24"/>
      <c r="C981" s="20"/>
      <c r="E981" s="24"/>
      <c r="F981" s="20"/>
      <c r="H981" s="21"/>
      <c r="I981" s="18"/>
      <c r="K981" s="21"/>
      <c r="L981" s="18"/>
      <c r="N981" s="21"/>
      <c r="O981" s="17"/>
      <c r="Q981" s="21"/>
      <c r="R981" s="18"/>
      <c r="T981" s="21"/>
      <c r="U981" s="17"/>
      <c r="W981" s="21"/>
      <c r="X981" s="18"/>
      <c r="Z981" s="21"/>
      <c r="AA981" s="20"/>
      <c r="AC981" s="21"/>
      <c r="AD981" s="17"/>
    </row>
    <row r="982" spans="2:30" x14ac:dyDescent="0.25">
      <c r="B982" s="24"/>
      <c r="C982" s="20"/>
      <c r="E982" s="24"/>
      <c r="F982" s="20"/>
      <c r="H982" s="21"/>
      <c r="I982" s="18"/>
      <c r="K982" s="21"/>
      <c r="L982" s="18"/>
      <c r="N982" s="21"/>
      <c r="O982" s="17"/>
      <c r="Q982" s="21"/>
      <c r="R982" s="18"/>
      <c r="T982" s="21"/>
      <c r="U982" s="17"/>
      <c r="W982" s="21"/>
      <c r="X982" s="18"/>
      <c r="Z982" s="21"/>
      <c r="AA982" s="20"/>
      <c r="AC982" s="21"/>
      <c r="AD982" s="17"/>
    </row>
    <row r="983" spans="2:30" x14ac:dyDescent="0.25">
      <c r="B983" s="24"/>
      <c r="C983" s="20"/>
      <c r="E983" s="24"/>
      <c r="F983" s="20"/>
      <c r="H983" s="21"/>
      <c r="I983" s="18"/>
      <c r="K983" s="21"/>
      <c r="L983" s="18"/>
      <c r="N983" s="21"/>
      <c r="O983" s="17"/>
      <c r="Q983" s="21"/>
      <c r="R983" s="18"/>
      <c r="T983" s="21"/>
      <c r="U983" s="17"/>
      <c r="W983" s="21"/>
      <c r="X983" s="18"/>
      <c r="Z983" s="21"/>
      <c r="AA983" s="20"/>
      <c r="AC983" s="21"/>
      <c r="AD983" s="17"/>
    </row>
    <row r="984" spans="2:30" x14ac:dyDescent="0.25">
      <c r="B984" s="24"/>
      <c r="C984" s="20"/>
      <c r="E984" s="24"/>
      <c r="F984" s="20"/>
      <c r="H984" s="16"/>
      <c r="I984" s="18"/>
      <c r="K984" s="16"/>
      <c r="L984" s="18"/>
      <c r="N984" s="16"/>
      <c r="O984" s="17"/>
      <c r="Q984" s="16"/>
      <c r="R984" s="18"/>
      <c r="T984" s="16"/>
      <c r="U984" s="17"/>
      <c r="W984" s="16"/>
      <c r="X984" s="18"/>
      <c r="Z984" s="19"/>
      <c r="AA984" s="20"/>
      <c r="AC984" s="16"/>
      <c r="AD984" s="17"/>
    </row>
    <row r="985" spans="2:30" x14ac:dyDescent="0.25">
      <c r="B985" s="24"/>
      <c r="C985" s="20"/>
      <c r="E985" s="24"/>
      <c r="F985" s="20"/>
      <c r="H985" s="16"/>
      <c r="I985" s="18"/>
      <c r="K985" s="16"/>
      <c r="L985" s="18"/>
      <c r="N985" s="16"/>
      <c r="O985" s="17"/>
      <c r="Q985" s="16"/>
      <c r="R985" s="18"/>
      <c r="T985" s="16"/>
      <c r="U985" s="17"/>
      <c r="W985" s="16"/>
      <c r="X985" s="18"/>
      <c r="Z985" s="19"/>
      <c r="AA985" s="20"/>
      <c r="AC985" s="16"/>
      <c r="AD985" s="17"/>
    </row>
    <row r="986" spans="2:30" x14ac:dyDescent="0.25">
      <c r="B986" s="24"/>
      <c r="C986" s="20"/>
      <c r="E986" s="24"/>
      <c r="F986" s="20"/>
      <c r="H986" s="16"/>
      <c r="I986" s="18"/>
      <c r="K986" s="16"/>
      <c r="L986" s="18"/>
      <c r="N986" s="16"/>
      <c r="O986" s="17"/>
      <c r="Q986" s="16"/>
      <c r="R986" s="18"/>
      <c r="T986" s="16"/>
      <c r="U986" s="17"/>
      <c r="W986" s="16"/>
      <c r="X986" s="18"/>
      <c r="Z986" s="19"/>
      <c r="AA986" s="20"/>
      <c r="AC986" s="16"/>
      <c r="AD986" s="17"/>
    </row>
    <row r="987" spans="2:30" x14ac:dyDescent="0.25">
      <c r="B987" s="24"/>
      <c r="C987" s="20"/>
      <c r="E987" s="24"/>
      <c r="F987" s="20"/>
      <c r="H987" s="16"/>
      <c r="I987" s="18"/>
      <c r="K987" s="16"/>
      <c r="L987" s="18"/>
      <c r="N987" s="16"/>
      <c r="O987" s="17"/>
      <c r="Q987" s="16"/>
      <c r="R987" s="18"/>
      <c r="T987" s="16"/>
      <c r="U987" s="17"/>
      <c r="W987" s="16"/>
      <c r="X987" s="18"/>
      <c r="Z987" s="19"/>
      <c r="AA987" s="20"/>
      <c r="AC987" s="16"/>
      <c r="AD987" s="17"/>
    </row>
    <row r="988" spans="2:30" x14ac:dyDescent="0.25">
      <c r="B988" s="24"/>
      <c r="C988" s="20"/>
      <c r="E988" s="24"/>
      <c r="F988" s="20"/>
      <c r="H988" s="16"/>
      <c r="I988" s="18"/>
      <c r="K988" s="16"/>
      <c r="L988" s="18"/>
      <c r="N988" s="16"/>
      <c r="O988" s="17"/>
      <c r="Q988" s="16"/>
      <c r="R988" s="18"/>
      <c r="T988" s="16"/>
      <c r="U988" s="17"/>
      <c r="W988" s="16"/>
      <c r="X988" s="18"/>
      <c r="Z988" s="19"/>
      <c r="AA988" s="20"/>
      <c r="AC988" s="16"/>
      <c r="AD988" s="17"/>
    </row>
    <row r="989" spans="2:30" x14ac:dyDescent="0.25">
      <c r="B989" s="24"/>
      <c r="C989" s="20"/>
      <c r="E989" s="24"/>
      <c r="F989" s="20"/>
      <c r="H989" s="16"/>
      <c r="I989" s="18"/>
      <c r="K989" s="16"/>
      <c r="L989" s="18"/>
      <c r="N989" s="16"/>
      <c r="O989" s="17"/>
      <c r="Q989" s="16"/>
      <c r="R989" s="18"/>
      <c r="T989" s="16"/>
      <c r="U989" s="17"/>
      <c r="W989" s="16"/>
      <c r="X989" s="18"/>
      <c r="Z989" s="19"/>
      <c r="AA989" s="20"/>
      <c r="AC989" s="16"/>
      <c r="AD989" s="17"/>
    </row>
    <row r="990" spans="2:30" x14ac:dyDescent="0.25">
      <c r="B990" s="24"/>
      <c r="C990" s="20"/>
      <c r="E990" s="24"/>
      <c r="F990" s="20"/>
      <c r="H990" s="16"/>
      <c r="I990" s="18"/>
      <c r="K990" s="16"/>
      <c r="L990" s="18"/>
      <c r="N990" s="16"/>
      <c r="O990" s="17"/>
      <c r="Q990" s="16"/>
      <c r="R990" s="18"/>
      <c r="T990" s="16"/>
      <c r="U990" s="17"/>
      <c r="W990" s="16"/>
      <c r="X990" s="18"/>
      <c r="Z990" s="19"/>
      <c r="AA990" s="20"/>
      <c r="AC990" s="16"/>
      <c r="AD990" s="17"/>
    </row>
    <row r="991" spans="2:30" x14ac:dyDescent="0.25">
      <c r="B991" s="24"/>
      <c r="C991" s="20"/>
      <c r="E991" s="24"/>
      <c r="F991" s="20"/>
      <c r="H991" s="16"/>
      <c r="I991" s="18"/>
      <c r="K991" s="16"/>
      <c r="L991" s="18"/>
      <c r="N991" s="16"/>
      <c r="O991" s="17"/>
      <c r="Q991" s="16"/>
      <c r="R991" s="18"/>
      <c r="T991" s="16"/>
      <c r="U991" s="17"/>
      <c r="W991" s="16"/>
      <c r="X991" s="18"/>
      <c r="Z991" s="19"/>
      <c r="AA991" s="20"/>
      <c r="AC991" s="16"/>
      <c r="AD991" s="17"/>
    </row>
    <row r="992" spans="2:30" x14ac:dyDescent="0.25">
      <c r="B992" s="24"/>
      <c r="C992" s="20"/>
      <c r="E992" s="24"/>
      <c r="F992" s="20"/>
      <c r="H992" s="16"/>
      <c r="I992" s="18"/>
      <c r="K992" s="16"/>
      <c r="L992" s="18"/>
      <c r="N992" s="16"/>
      <c r="O992" s="17"/>
      <c r="Q992" s="16"/>
      <c r="R992" s="18"/>
      <c r="T992" s="16"/>
      <c r="U992" s="17"/>
      <c r="W992" s="16"/>
      <c r="X992" s="18"/>
      <c r="Z992" s="19"/>
      <c r="AA992" s="20"/>
      <c r="AC992" s="16"/>
      <c r="AD992" s="17"/>
    </row>
    <row r="993" spans="2:30" x14ac:dyDescent="0.25">
      <c r="B993" s="24"/>
      <c r="C993" s="20"/>
      <c r="E993" s="24"/>
      <c r="F993" s="20"/>
      <c r="H993" s="16"/>
      <c r="I993" s="18"/>
      <c r="K993" s="16"/>
      <c r="L993" s="18"/>
      <c r="N993" s="16"/>
      <c r="O993" s="17"/>
      <c r="Q993" s="16"/>
      <c r="R993" s="18"/>
      <c r="T993" s="16"/>
      <c r="U993" s="17"/>
      <c r="W993" s="16"/>
      <c r="X993" s="18"/>
      <c r="Z993" s="19"/>
      <c r="AA993" s="20"/>
      <c r="AC993" s="16"/>
      <c r="AD993" s="17"/>
    </row>
    <row r="994" spans="2:30" x14ac:dyDescent="0.25">
      <c r="B994" s="24"/>
      <c r="C994" s="20"/>
      <c r="E994" s="24"/>
      <c r="F994" s="20"/>
      <c r="H994" s="16"/>
      <c r="I994" s="18"/>
      <c r="K994" s="16"/>
      <c r="L994" s="18"/>
      <c r="N994" s="16"/>
      <c r="O994" s="17"/>
      <c r="Q994" s="16"/>
      <c r="R994" s="18"/>
      <c r="T994" s="16"/>
      <c r="U994" s="17"/>
      <c r="W994" s="16"/>
      <c r="X994" s="18"/>
      <c r="Z994" s="19"/>
      <c r="AA994" s="20"/>
      <c r="AC994" s="16"/>
      <c r="AD994" s="17"/>
    </row>
    <row r="995" spans="2:30" x14ac:dyDescent="0.25">
      <c r="B995" s="24"/>
      <c r="C995" s="20"/>
      <c r="E995" s="24"/>
      <c r="F995" s="20"/>
      <c r="H995" s="16"/>
      <c r="I995" s="18"/>
      <c r="K995" s="16"/>
      <c r="L995" s="18"/>
      <c r="N995" s="16"/>
      <c r="O995" s="17"/>
      <c r="Q995" s="16"/>
      <c r="R995" s="18"/>
      <c r="T995" s="16"/>
      <c r="U995" s="17"/>
      <c r="W995" s="16"/>
      <c r="X995" s="18"/>
      <c r="Z995" s="19"/>
      <c r="AA995" s="20"/>
      <c r="AC995" s="16"/>
      <c r="AD995" s="17"/>
    </row>
    <row r="996" spans="2:30" x14ac:dyDescent="0.25">
      <c r="B996" s="24"/>
      <c r="C996" s="20"/>
      <c r="E996" s="24"/>
      <c r="F996" s="20"/>
      <c r="H996" s="21"/>
      <c r="I996" s="18"/>
      <c r="K996" s="21"/>
      <c r="L996" s="18"/>
      <c r="N996" s="21"/>
      <c r="O996" s="17"/>
      <c r="Q996" s="21"/>
      <c r="R996" s="18"/>
      <c r="T996" s="21"/>
      <c r="U996" s="17"/>
      <c r="W996" s="21"/>
      <c r="X996" s="18"/>
      <c r="Z996" s="21"/>
      <c r="AA996" s="20"/>
      <c r="AC996" s="21"/>
      <c r="AD996" s="17"/>
    </row>
    <row r="997" spans="2:30" x14ac:dyDescent="0.25">
      <c r="B997" s="24"/>
      <c r="C997" s="20"/>
      <c r="E997" s="24"/>
      <c r="F997" s="20"/>
      <c r="H997" s="21"/>
      <c r="I997" s="18"/>
      <c r="K997" s="21"/>
      <c r="L997" s="18"/>
      <c r="N997" s="21"/>
      <c r="O997" s="17"/>
      <c r="Q997" s="21"/>
      <c r="R997" s="18"/>
      <c r="T997" s="21"/>
      <c r="U997" s="17"/>
      <c r="W997" s="21"/>
      <c r="X997" s="18"/>
      <c r="Z997" s="21"/>
      <c r="AA997" s="20"/>
      <c r="AC997" s="21"/>
      <c r="AD997" s="17"/>
    </row>
    <row r="998" spans="2:30" x14ac:dyDescent="0.25">
      <c r="B998" s="24"/>
      <c r="C998" s="20"/>
      <c r="E998" s="24"/>
      <c r="F998" s="20"/>
      <c r="H998" s="21"/>
      <c r="I998" s="18"/>
      <c r="K998" s="21"/>
      <c r="L998" s="18"/>
      <c r="N998" s="21"/>
      <c r="O998" s="17"/>
      <c r="Q998" s="21"/>
      <c r="R998" s="18"/>
      <c r="T998" s="21"/>
      <c r="U998" s="17"/>
      <c r="W998" s="21"/>
      <c r="X998" s="18"/>
      <c r="Z998" s="21"/>
      <c r="AA998" s="20"/>
      <c r="AC998" s="21"/>
      <c r="AD998" s="17"/>
    </row>
    <row r="999" spans="2:30" x14ac:dyDescent="0.25">
      <c r="B999" s="24"/>
      <c r="C999" s="20"/>
      <c r="E999" s="24"/>
      <c r="F999" s="20"/>
      <c r="H999" s="21"/>
      <c r="I999" s="18"/>
      <c r="K999" s="21"/>
      <c r="L999" s="18"/>
      <c r="N999" s="21"/>
      <c r="O999" s="17"/>
      <c r="Q999" s="21"/>
      <c r="R999" s="18"/>
      <c r="T999" s="21"/>
      <c r="U999" s="17"/>
      <c r="W999" s="21"/>
      <c r="X999" s="18"/>
      <c r="Z999" s="21"/>
      <c r="AA999" s="20"/>
      <c r="AC999" s="21"/>
      <c r="AD999" s="17"/>
    </row>
    <row r="1000" spans="2:30" x14ac:dyDescent="0.25">
      <c r="B1000" s="24"/>
      <c r="C1000" s="20"/>
      <c r="E1000" s="24"/>
      <c r="F1000" s="20"/>
      <c r="H1000" s="21"/>
      <c r="I1000" s="18"/>
      <c r="K1000" s="21"/>
      <c r="L1000" s="18"/>
      <c r="N1000" s="21"/>
      <c r="O1000" s="17"/>
      <c r="Q1000" s="21"/>
      <c r="R1000" s="18"/>
      <c r="T1000" s="21"/>
      <c r="U1000" s="17"/>
      <c r="W1000" s="21"/>
      <c r="X1000" s="18"/>
      <c r="Z1000" s="21"/>
      <c r="AA1000" s="20"/>
      <c r="AC1000" s="21"/>
      <c r="AD1000" s="17"/>
    </row>
    <row r="1001" spans="2:30" x14ac:dyDescent="0.25">
      <c r="B1001" s="24"/>
      <c r="C1001" s="20"/>
      <c r="E1001" s="24"/>
      <c r="F1001" s="20"/>
      <c r="H1001" s="21"/>
      <c r="I1001" s="18"/>
      <c r="K1001" s="21"/>
      <c r="L1001" s="18"/>
      <c r="N1001" s="21"/>
      <c r="O1001" s="17"/>
      <c r="Q1001" s="21"/>
      <c r="R1001" s="18"/>
      <c r="T1001" s="21"/>
      <c r="U1001" s="17"/>
      <c r="W1001" s="21"/>
      <c r="X1001" s="18"/>
      <c r="Z1001" s="21"/>
      <c r="AA1001" s="20"/>
      <c r="AC1001" s="21"/>
      <c r="AD1001" s="17"/>
    </row>
    <row r="1002" spans="2:30" x14ac:dyDescent="0.25">
      <c r="B1002" s="24"/>
      <c r="C1002" s="20"/>
      <c r="E1002" s="24"/>
      <c r="F1002" s="20"/>
      <c r="H1002" s="21"/>
      <c r="I1002" s="18"/>
      <c r="K1002" s="21"/>
      <c r="L1002" s="18"/>
      <c r="N1002" s="21"/>
      <c r="O1002" s="17"/>
      <c r="Q1002" s="21"/>
      <c r="R1002" s="18"/>
      <c r="T1002" s="21"/>
      <c r="U1002" s="17"/>
      <c r="W1002" s="21"/>
      <c r="X1002" s="18"/>
      <c r="Z1002" s="21"/>
      <c r="AA1002" s="20"/>
      <c r="AC1002" s="21"/>
      <c r="AD1002" s="17"/>
    </row>
    <row r="1003" spans="2:30" x14ac:dyDescent="0.25">
      <c r="B1003" s="24"/>
      <c r="C1003" s="20"/>
      <c r="E1003" s="24"/>
      <c r="F1003" s="20"/>
      <c r="H1003" s="21"/>
      <c r="I1003" s="18"/>
      <c r="K1003" s="21"/>
      <c r="L1003" s="18"/>
      <c r="N1003" s="21"/>
      <c r="O1003" s="17"/>
      <c r="Q1003" s="21"/>
      <c r="R1003" s="18"/>
      <c r="T1003" s="21"/>
      <c r="U1003" s="17"/>
      <c r="W1003" s="21"/>
      <c r="X1003" s="18"/>
      <c r="Z1003" s="21"/>
      <c r="AA1003" s="20"/>
      <c r="AC1003" s="21"/>
      <c r="AD1003" s="17"/>
    </row>
    <row r="1004" spans="2:30" x14ac:dyDescent="0.25">
      <c r="B1004" s="24"/>
      <c r="C1004" s="20"/>
      <c r="E1004" s="24"/>
      <c r="F1004" s="20"/>
      <c r="H1004" s="21"/>
      <c r="I1004" s="18"/>
      <c r="K1004" s="21"/>
      <c r="L1004" s="18"/>
      <c r="N1004" s="21"/>
      <c r="O1004" s="17"/>
      <c r="Q1004" s="21"/>
      <c r="R1004" s="18"/>
      <c r="T1004" s="21"/>
      <c r="U1004" s="17"/>
      <c r="W1004" s="21"/>
      <c r="X1004" s="18"/>
      <c r="Z1004" s="21"/>
      <c r="AA1004" s="20"/>
      <c r="AC1004" s="21"/>
      <c r="AD1004" s="17"/>
    </row>
    <row r="1005" spans="2:30" x14ac:dyDescent="0.25">
      <c r="B1005" s="24"/>
      <c r="C1005" s="20"/>
      <c r="E1005" s="24"/>
      <c r="F1005" s="20"/>
      <c r="H1005" s="16"/>
      <c r="I1005" s="18"/>
      <c r="K1005" s="16"/>
      <c r="L1005" s="18"/>
      <c r="N1005" s="16"/>
      <c r="O1005" s="17"/>
      <c r="Q1005" s="16"/>
      <c r="R1005" s="18"/>
      <c r="T1005" s="16"/>
      <c r="U1005" s="17"/>
      <c r="W1005" s="16"/>
      <c r="X1005" s="18"/>
      <c r="Z1005" s="19"/>
      <c r="AA1005" s="20"/>
      <c r="AC1005" s="16"/>
      <c r="AD1005" s="17"/>
    </row>
    <row r="1006" spans="2:30" x14ac:dyDescent="0.25">
      <c r="B1006" s="24"/>
      <c r="C1006" s="20"/>
      <c r="E1006" s="24"/>
      <c r="F1006" s="20"/>
      <c r="H1006" s="16"/>
      <c r="I1006" s="18"/>
      <c r="K1006" s="16"/>
      <c r="L1006" s="18"/>
      <c r="N1006" s="16"/>
      <c r="O1006" s="17"/>
      <c r="Q1006" s="16"/>
      <c r="R1006" s="18"/>
      <c r="T1006" s="16"/>
      <c r="U1006" s="17"/>
      <c r="W1006" s="16"/>
      <c r="X1006" s="18"/>
      <c r="Z1006" s="19"/>
      <c r="AA1006" s="20"/>
      <c r="AC1006" s="16"/>
      <c r="AD1006" s="17"/>
    </row>
    <row r="1007" spans="2:30" x14ac:dyDescent="0.25">
      <c r="B1007" s="24"/>
      <c r="C1007" s="20"/>
      <c r="E1007" s="24"/>
      <c r="F1007" s="20"/>
      <c r="H1007" s="16"/>
      <c r="I1007" s="18"/>
      <c r="K1007" s="16"/>
      <c r="L1007" s="18"/>
      <c r="N1007" s="16"/>
      <c r="O1007" s="17"/>
      <c r="Q1007" s="16"/>
      <c r="R1007" s="18"/>
      <c r="T1007" s="16"/>
      <c r="U1007" s="17"/>
      <c r="W1007" s="16"/>
      <c r="X1007" s="18"/>
      <c r="Z1007" s="19"/>
      <c r="AA1007" s="20"/>
      <c r="AC1007" s="16"/>
      <c r="AD1007" s="17"/>
    </row>
    <row r="1008" spans="2:30" x14ac:dyDescent="0.25">
      <c r="B1008" s="24"/>
      <c r="C1008" s="20"/>
      <c r="E1008" s="24"/>
      <c r="F1008" s="20"/>
      <c r="H1008" s="16"/>
      <c r="I1008" s="18"/>
      <c r="K1008" s="16"/>
      <c r="L1008" s="18"/>
      <c r="N1008" s="16"/>
      <c r="O1008" s="17"/>
      <c r="Q1008" s="16"/>
      <c r="R1008" s="18"/>
      <c r="T1008" s="16"/>
      <c r="U1008" s="17"/>
      <c r="W1008" s="16"/>
      <c r="X1008" s="18"/>
      <c r="Z1008" s="19"/>
      <c r="AA1008" s="20"/>
      <c r="AC1008" s="16"/>
      <c r="AD1008" s="17"/>
    </row>
    <row r="1009" spans="2:30" x14ac:dyDescent="0.25">
      <c r="B1009" s="24"/>
      <c r="C1009" s="20"/>
      <c r="E1009" s="24"/>
      <c r="F1009" s="20"/>
      <c r="H1009" s="16"/>
      <c r="I1009" s="18"/>
      <c r="K1009" s="16"/>
      <c r="L1009" s="18"/>
      <c r="N1009" s="16"/>
      <c r="O1009" s="17"/>
      <c r="Q1009" s="16"/>
      <c r="R1009" s="18"/>
      <c r="T1009" s="16"/>
      <c r="U1009" s="17"/>
      <c r="W1009" s="16"/>
      <c r="X1009" s="18"/>
      <c r="Z1009" s="19"/>
      <c r="AA1009" s="20"/>
      <c r="AC1009" s="16"/>
      <c r="AD1009" s="17"/>
    </row>
    <row r="1010" spans="2:30" x14ac:dyDescent="0.25">
      <c r="B1010" s="24"/>
      <c r="C1010" s="20"/>
      <c r="E1010" s="24"/>
      <c r="F1010" s="20"/>
      <c r="H1010" s="16"/>
      <c r="I1010" s="18"/>
      <c r="K1010" s="16"/>
      <c r="L1010" s="18"/>
      <c r="N1010" s="16"/>
      <c r="O1010" s="17"/>
      <c r="Q1010" s="16"/>
      <c r="R1010" s="18"/>
      <c r="T1010" s="16"/>
      <c r="U1010" s="17"/>
      <c r="W1010" s="16"/>
      <c r="X1010" s="18"/>
      <c r="Z1010" s="19"/>
      <c r="AA1010" s="20"/>
      <c r="AC1010" s="16"/>
      <c r="AD1010" s="17"/>
    </row>
    <row r="1011" spans="2:30" x14ac:dyDescent="0.25">
      <c r="B1011" s="24"/>
      <c r="C1011" s="20"/>
      <c r="E1011" s="24"/>
      <c r="F1011" s="20"/>
      <c r="H1011" s="16"/>
      <c r="I1011" s="18"/>
      <c r="K1011" s="16"/>
      <c r="L1011" s="18"/>
      <c r="N1011" s="16"/>
      <c r="O1011" s="17"/>
      <c r="Q1011" s="16"/>
      <c r="R1011" s="18"/>
      <c r="T1011" s="16"/>
      <c r="U1011" s="17"/>
      <c r="W1011" s="16"/>
      <c r="X1011" s="18"/>
      <c r="Z1011" s="19"/>
      <c r="AA1011" s="20"/>
      <c r="AC1011" s="16"/>
      <c r="AD1011" s="17"/>
    </row>
    <row r="1012" spans="2:30" x14ac:dyDescent="0.25">
      <c r="B1012" s="24"/>
      <c r="C1012" s="20"/>
      <c r="E1012" s="24"/>
      <c r="F1012" s="20"/>
      <c r="H1012" s="16"/>
      <c r="I1012" s="18"/>
      <c r="K1012" s="16"/>
      <c r="L1012" s="18"/>
      <c r="N1012" s="16"/>
      <c r="O1012" s="17"/>
      <c r="Q1012" s="16"/>
      <c r="R1012" s="18"/>
      <c r="T1012" s="16"/>
      <c r="U1012" s="17"/>
      <c r="W1012" s="16"/>
      <c r="X1012" s="18"/>
      <c r="Z1012" s="19"/>
      <c r="AA1012" s="20"/>
      <c r="AC1012" s="16"/>
      <c r="AD1012" s="17"/>
    </row>
    <row r="1013" spans="2:30" x14ac:dyDescent="0.25">
      <c r="B1013" s="24"/>
      <c r="C1013" s="20"/>
      <c r="E1013" s="24"/>
      <c r="F1013" s="20"/>
      <c r="H1013" s="16"/>
      <c r="I1013" s="18"/>
      <c r="K1013" s="16"/>
      <c r="L1013" s="18"/>
      <c r="N1013" s="16"/>
      <c r="O1013" s="17"/>
      <c r="Q1013" s="16"/>
      <c r="R1013" s="18"/>
      <c r="T1013" s="16"/>
      <c r="U1013" s="17"/>
      <c r="W1013" s="16"/>
      <c r="X1013" s="18"/>
      <c r="Z1013" s="19"/>
      <c r="AA1013" s="20"/>
      <c r="AC1013" s="16"/>
      <c r="AD1013" s="17"/>
    </row>
    <row r="1014" spans="2:30" x14ac:dyDescent="0.25">
      <c r="B1014" s="24"/>
      <c r="C1014" s="20"/>
      <c r="E1014" s="24"/>
      <c r="F1014" s="20"/>
      <c r="H1014" s="16"/>
      <c r="I1014" s="18"/>
      <c r="K1014" s="16"/>
      <c r="L1014" s="18"/>
      <c r="N1014" s="16"/>
      <c r="O1014" s="17"/>
      <c r="Q1014" s="16"/>
      <c r="R1014" s="18"/>
      <c r="T1014" s="16"/>
      <c r="U1014" s="17"/>
      <c r="W1014" s="16"/>
      <c r="X1014" s="18"/>
      <c r="Z1014" s="19"/>
      <c r="AA1014" s="20"/>
      <c r="AC1014" s="16"/>
      <c r="AD1014" s="17"/>
    </row>
    <row r="1015" spans="2:30" x14ac:dyDescent="0.25">
      <c r="B1015" s="24"/>
      <c r="C1015" s="20"/>
      <c r="E1015" s="24"/>
      <c r="F1015" s="20"/>
      <c r="H1015" s="16"/>
      <c r="I1015" s="18"/>
      <c r="K1015" s="16"/>
      <c r="L1015" s="18"/>
      <c r="N1015" s="16"/>
      <c r="O1015" s="17"/>
      <c r="Q1015" s="16"/>
      <c r="R1015" s="18"/>
      <c r="T1015" s="16"/>
      <c r="U1015" s="17"/>
      <c r="W1015" s="16"/>
      <c r="X1015" s="18"/>
      <c r="Z1015" s="19"/>
      <c r="AA1015" s="20"/>
      <c r="AC1015" s="16"/>
      <c r="AD1015" s="17"/>
    </row>
    <row r="1016" spans="2:30" x14ac:dyDescent="0.25">
      <c r="B1016" s="24"/>
      <c r="C1016" s="20"/>
      <c r="E1016" s="24"/>
      <c r="F1016" s="20"/>
      <c r="H1016" s="16"/>
      <c r="I1016" s="18"/>
      <c r="K1016" s="16"/>
      <c r="L1016" s="18"/>
      <c r="N1016" s="16"/>
      <c r="O1016" s="17"/>
      <c r="Q1016" s="16"/>
      <c r="R1016" s="18"/>
      <c r="T1016" s="16"/>
      <c r="U1016" s="17"/>
      <c r="W1016" s="16"/>
      <c r="X1016" s="18"/>
      <c r="Z1016" s="19"/>
      <c r="AA1016" s="20"/>
      <c r="AC1016" s="16"/>
      <c r="AD1016" s="17"/>
    </row>
    <row r="1017" spans="2:30" x14ac:dyDescent="0.25">
      <c r="B1017" s="24"/>
      <c r="C1017" s="20"/>
      <c r="E1017" s="24"/>
      <c r="F1017" s="20"/>
      <c r="H1017" s="16"/>
      <c r="I1017" s="18"/>
      <c r="K1017" s="16"/>
      <c r="L1017" s="18"/>
      <c r="N1017" s="16"/>
      <c r="O1017" s="17"/>
      <c r="Q1017" s="16"/>
      <c r="R1017" s="18"/>
      <c r="T1017" s="16"/>
      <c r="U1017" s="17"/>
      <c r="W1017" s="16"/>
      <c r="X1017" s="18"/>
      <c r="Z1017" s="19"/>
      <c r="AA1017" s="20"/>
      <c r="AC1017" s="16"/>
      <c r="AD1017" s="17"/>
    </row>
    <row r="1018" spans="2:30" x14ac:dyDescent="0.25">
      <c r="B1018" s="24"/>
      <c r="C1018" s="20"/>
      <c r="E1018" s="24"/>
      <c r="F1018" s="20"/>
      <c r="H1018" s="21"/>
      <c r="I1018" s="18"/>
      <c r="K1018" s="21"/>
      <c r="L1018" s="18"/>
      <c r="N1018" s="21"/>
      <c r="O1018" s="17"/>
      <c r="Q1018" s="21"/>
      <c r="R1018" s="18"/>
      <c r="T1018" s="21"/>
      <c r="U1018" s="17"/>
      <c r="W1018" s="21"/>
      <c r="X1018" s="18"/>
      <c r="Z1018" s="21"/>
      <c r="AA1018" s="20"/>
      <c r="AC1018" s="21"/>
      <c r="AD1018" s="17"/>
    </row>
    <row r="1019" spans="2:30" x14ac:dyDescent="0.25">
      <c r="B1019" s="24"/>
      <c r="C1019" s="20"/>
      <c r="E1019" s="24"/>
      <c r="F1019" s="20"/>
      <c r="H1019" s="21"/>
      <c r="I1019" s="18"/>
      <c r="K1019" s="21"/>
      <c r="L1019" s="18"/>
      <c r="N1019" s="21"/>
      <c r="O1019" s="17"/>
      <c r="Q1019" s="21"/>
      <c r="R1019" s="18"/>
      <c r="T1019" s="21"/>
      <c r="U1019" s="17"/>
      <c r="W1019" s="21"/>
      <c r="X1019" s="18"/>
      <c r="Z1019" s="21"/>
      <c r="AA1019" s="20"/>
      <c r="AC1019" s="21"/>
      <c r="AD1019" s="17"/>
    </row>
    <row r="1020" spans="2:30" x14ac:dyDescent="0.25">
      <c r="B1020" s="24"/>
      <c r="C1020" s="20"/>
      <c r="E1020" s="24"/>
      <c r="F1020" s="20"/>
      <c r="H1020" s="21"/>
      <c r="I1020" s="18"/>
      <c r="K1020" s="21"/>
      <c r="L1020" s="18"/>
      <c r="N1020" s="21"/>
      <c r="O1020" s="17"/>
      <c r="Q1020" s="21"/>
      <c r="R1020" s="18"/>
      <c r="T1020" s="21"/>
      <c r="U1020" s="17"/>
      <c r="W1020" s="21"/>
      <c r="X1020" s="18"/>
      <c r="Z1020" s="21"/>
      <c r="AA1020" s="20"/>
      <c r="AC1020" s="21"/>
      <c r="AD1020" s="17"/>
    </row>
    <row r="1021" spans="2:30" x14ac:dyDescent="0.25">
      <c r="B1021" s="24"/>
      <c r="C1021" s="20"/>
      <c r="E1021" s="24"/>
      <c r="F1021" s="20"/>
      <c r="H1021" s="21"/>
      <c r="I1021" s="18"/>
      <c r="K1021" s="21"/>
      <c r="L1021" s="18"/>
      <c r="N1021" s="21"/>
      <c r="O1021" s="17"/>
      <c r="Q1021" s="21"/>
      <c r="R1021" s="18"/>
      <c r="T1021" s="21"/>
      <c r="U1021" s="17"/>
      <c r="W1021" s="21"/>
      <c r="X1021" s="18"/>
      <c r="Z1021" s="21"/>
      <c r="AA1021" s="20"/>
      <c r="AC1021" s="21"/>
      <c r="AD1021" s="17"/>
    </row>
    <row r="1022" spans="2:30" x14ac:dyDescent="0.25">
      <c r="B1022" s="24"/>
      <c r="C1022" s="20"/>
      <c r="E1022" s="24"/>
      <c r="F1022" s="20"/>
      <c r="H1022" s="21"/>
      <c r="I1022" s="18"/>
      <c r="K1022" s="21"/>
      <c r="L1022" s="18"/>
      <c r="N1022" s="21"/>
      <c r="O1022" s="17"/>
      <c r="Q1022" s="21"/>
      <c r="R1022" s="18"/>
      <c r="T1022" s="21"/>
      <c r="U1022" s="17"/>
      <c r="W1022" s="21"/>
      <c r="X1022" s="18"/>
      <c r="Z1022" s="21"/>
      <c r="AA1022" s="20"/>
      <c r="AC1022" s="21"/>
      <c r="AD1022" s="17"/>
    </row>
    <row r="1023" spans="2:30" x14ac:dyDescent="0.25">
      <c r="B1023" s="24"/>
      <c r="C1023" s="20"/>
      <c r="E1023" s="24"/>
      <c r="F1023" s="20"/>
      <c r="H1023" s="21"/>
      <c r="I1023" s="18"/>
      <c r="K1023" s="21"/>
      <c r="L1023" s="18"/>
      <c r="N1023" s="21"/>
      <c r="O1023" s="17"/>
      <c r="Q1023" s="21"/>
      <c r="R1023" s="18"/>
      <c r="T1023" s="21"/>
      <c r="U1023" s="17"/>
      <c r="W1023" s="21"/>
      <c r="X1023" s="18"/>
      <c r="Z1023" s="21"/>
      <c r="AA1023" s="20"/>
      <c r="AC1023" s="21"/>
      <c r="AD1023" s="17"/>
    </row>
    <row r="1024" spans="2:30" x14ac:dyDescent="0.25">
      <c r="B1024" s="24"/>
      <c r="C1024" s="20"/>
      <c r="E1024" s="24"/>
      <c r="F1024" s="20"/>
      <c r="H1024" s="21"/>
      <c r="I1024" s="18"/>
      <c r="K1024" s="21"/>
      <c r="L1024" s="18"/>
      <c r="N1024" s="21"/>
      <c r="O1024" s="17"/>
      <c r="Q1024" s="21"/>
      <c r="R1024" s="18"/>
      <c r="T1024" s="21"/>
      <c r="U1024" s="17"/>
      <c r="W1024" s="21"/>
      <c r="X1024" s="18"/>
      <c r="Z1024" s="21"/>
      <c r="AA1024" s="20"/>
      <c r="AC1024" s="21"/>
      <c r="AD1024" s="17"/>
    </row>
    <row r="1025" spans="2:30" x14ac:dyDescent="0.25">
      <c r="B1025" s="24"/>
      <c r="C1025" s="20"/>
      <c r="E1025" s="24"/>
      <c r="F1025" s="20"/>
      <c r="H1025" s="21"/>
      <c r="I1025" s="18"/>
      <c r="K1025" s="21"/>
      <c r="L1025" s="18"/>
      <c r="N1025" s="21"/>
      <c r="O1025" s="17"/>
      <c r="Q1025" s="21"/>
      <c r="R1025" s="18"/>
      <c r="T1025" s="21"/>
      <c r="U1025" s="17"/>
      <c r="W1025" s="21"/>
      <c r="X1025" s="18"/>
      <c r="Z1025" s="21"/>
      <c r="AA1025" s="20"/>
      <c r="AC1025" s="21"/>
      <c r="AD1025" s="17"/>
    </row>
    <row r="1026" spans="2:30" x14ac:dyDescent="0.25">
      <c r="B1026" s="24"/>
      <c r="C1026" s="20"/>
      <c r="E1026" s="24"/>
      <c r="F1026" s="20"/>
      <c r="H1026" s="16"/>
      <c r="I1026" s="18"/>
      <c r="K1026" s="16"/>
      <c r="L1026" s="18"/>
      <c r="N1026" s="16"/>
      <c r="O1026" s="17"/>
      <c r="Q1026" s="16"/>
      <c r="R1026" s="18"/>
      <c r="T1026" s="16"/>
      <c r="U1026" s="17"/>
      <c r="W1026" s="16"/>
      <c r="X1026" s="18"/>
      <c r="Z1026" s="19"/>
      <c r="AA1026" s="20"/>
      <c r="AC1026" s="16"/>
      <c r="AD1026" s="17"/>
    </row>
    <row r="1027" spans="2:30" x14ac:dyDescent="0.25">
      <c r="B1027" s="24"/>
      <c r="C1027" s="20"/>
      <c r="E1027" s="24"/>
      <c r="F1027" s="20"/>
      <c r="H1027" s="16"/>
      <c r="I1027" s="18"/>
      <c r="K1027" s="16"/>
      <c r="L1027" s="18"/>
      <c r="N1027" s="16"/>
      <c r="O1027" s="17"/>
      <c r="Q1027" s="16"/>
      <c r="R1027" s="18"/>
      <c r="T1027" s="16"/>
      <c r="U1027" s="17"/>
      <c r="W1027" s="16"/>
      <c r="X1027" s="18"/>
      <c r="Z1027" s="19"/>
      <c r="AA1027" s="20"/>
      <c r="AC1027" s="16"/>
      <c r="AD1027" s="17"/>
    </row>
    <row r="1028" spans="2:30" x14ac:dyDescent="0.25">
      <c r="B1028" s="24"/>
      <c r="C1028" s="20"/>
      <c r="E1028" s="24"/>
      <c r="F1028" s="20"/>
      <c r="H1028" s="16"/>
      <c r="I1028" s="18"/>
      <c r="K1028" s="16"/>
      <c r="L1028" s="18"/>
      <c r="N1028" s="16"/>
      <c r="O1028" s="17"/>
      <c r="Q1028" s="16"/>
      <c r="R1028" s="18"/>
      <c r="T1028" s="16"/>
      <c r="U1028" s="17"/>
      <c r="W1028" s="16"/>
      <c r="X1028" s="18"/>
      <c r="Z1028" s="19"/>
      <c r="AA1028" s="20"/>
      <c r="AC1028" s="16"/>
      <c r="AD1028" s="17"/>
    </row>
    <row r="1029" spans="2:30" x14ac:dyDescent="0.25">
      <c r="B1029" s="24"/>
      <c r="C1029" s="20"/>
      <c r="E1029" s="24"/>
      <c r="F1029" s="20"/>
      <c r="H1029" s="16"/>
      <c r="I1029" s="18"/>
      <c r="K1029" s="16"/>
      <c r="L1029" s="18"/>
      <c r="N1029" s="16"/>
      <c r="O1029" s="17"/>
      <c r="Q1029" s="16"/>
      <c r="R1029" s="18"/>
      <c r="T1029" s="16"/>
      <c r="U1029" s="17"/>
      <c r="W1029" s="16"/>
      <c r="X1029" s="18"/>
      <c r="Z1029" s="19"/>
      <c r="AA1029" s="20"/>
      <c r="AC1029" s="16"/>
      <c r="AD1029" s="17"/>
    </row>
    <row r="1030" spans="2:30" x14ac:dyDescent="0.25">
      <c r="B1030" s="24"/>
      <c r="C1030" s="20"/>
      <c r="E1030" s="24"/>
      <c r="F1030" s="20"/>
      <c r="H1030" s="16"/>
      <c r="I1030" s="18"/>
      <c r="K1030" s="16"/>
      <c r="L1030" s="18"/>
      <c r="N1030" s="16"/>
      <c r="O1030" s="17"/>
      <c r="Q1030" s="16"/>
      <c r="R1030" s="18"/>
      <c r="T1030" s="16"/>
      <c r="U1030" s="17"/>
      <c r="W1030" s="16"/>
      <c r="X1030" s="18"/>
      <c r="Z1030" s="19"/>
      <c r="AA1030" s="20"/>
      <c r="AC1030" s="16"/>
      <c r="AD1030" s="17"/>
    </row>
    <row r="1031" spans="2:30" x14ac:dyDescent="0.25">
      <c r="B1031" s="24"/>
      <c r="C1031" s="20"/>
      <c r="E1031" s="24"/>
      <c r="F1031" s="20"/>
      <c r="H1031" s="16"/>
      <c r="I1031" s="18"/>
      <c r="K1031" s="16"/>
      <c r="L1031" s="18"/>
      <c r="N1031" s="16"/>
      <c r="O1031" s="17"/>
      <c r="Q1031" s="16"/>
      <c r="R1031" s="18"/>
      <c r="T1031" s="16"/>
      <c r="U1031" s="17"/>
      <c r="W1031" s="16"/>
      <c r="X1031" s="18"/>
      <c r="Z1031" s="19"/>
      <c r="AA1031" s="20"/>
      <c r="AC1031" s="16"/>
      <c r="AD1031" s="17"/>
    </row>
    <row r="1032" spans="2:30" x14ac:dyDescent="0.25">
      <c r="B1032" s="24"/>
      <c r="C1032" s="20"/>
      <c r="E1032" s="24"/>
      <c r="F1032" s="20"/>
      <c r="H1032" s="16"/>
      <c r="I1032" s="18"/>
      <c r="K1032" s="16"/>
      <c r="L1032" s="18"/>
      <c r="N1032" s="16"/>
      <c r="O1032" s="17"/>
      <c r="Q1032" s="16"/>
      <c r="R1032" s="18"/>
      <c r="T1032" s="16"/>
      <c r="U1032" s="17"/>
      <c r="W1032" s="16"/>
      <c r="X1032" s="18"/>
      <c r="Z1032" s="19"/>
      <c r="AA1032" s="20"/>
      <c r="AC1032" s="16"/>
      <c r="AD1032" s="17"/>
    </row>
    <row r="1033" spans="2:30" x14ac:dyDescent="0.25">
      <c r="B1033" s="24"/>
      <c r="C1033" s="20"/>
      <c r="E1033" s="24"/>
      <c r="F1033" s="20"/>
      <c r="H1033" s="16"/>
      <c r="I1033" s="18"/>
      <c r="K1033" s="16"/>
      <c r="L1033" s="18"/>
      <c r="N1033" s="16"/>
      <c r="O1033" s="17"/>
      <c r="Q1033" s="16"/>
      <c r="R1033" s="18"/>
      <c r="T1033" s="16"/>
      <c r="U1033" s="17"/>
      <c r="W1033" s="16"/>
      <c r="X1033" s="18"/>
      <c r="Z1033" s="19"/>
      <c r="AA1033" s="20"/>
      <c r="AC1033" s="16"/>
      <c r="AD1033" s="17"/>
    </row>
    <row r="1034" spans="2:30" x14ac:dyDescent="0.25">
      <c r="B1034" s="24"/>
      <c r="C1034" s="20"/>
      <c r="E1034" s="24"/>
      <c r="F1034" s="20"/>
      <c r="H1034" s="16"/>
      <c r="I1034" s="18"/>
      <c r="K1034" s="16"/>
      <c r="L1034" s="18"/>
      <c r="N1034" s="16"/>
      <c r="O1034" s="17"/>
      <c r="Q1034" s="16"/>
      <c r="R1034" s="18"/>
      <c r="T1034" s="16"/>
      <c r="U1034" s="17"/>
      <c r="W1034" s="16"/>
      <c r="X1034" s="18"/>
      <c r="Z1034" s="19"/>
      <c r="AA1034" s="20"/>
      <c r="AC1034" s="16"/>
      <c r="AD1034" s="17"/>
    </row>
    <row r="1035" spans="2:30" x14ac:dyDescent="0.25">
      <c r="B1035" s="24"/>
      <c r="C1035" s="20"/>
      <c r="E1035" s="24"/>
      <c r="F1035" s="20"/>
      <c r="H1035" s="16"/>
      <c r="I1035" s="18"/>
      <c r="K1035" s="16"/>
      <c r="L1035" s="18"/>
      <c r="N1035" s="16"/>
      <c r="O1035" s="17"/>
      <c r="Q1035" s="16"/>
      <c r="R1035" s="18"/>
      <c r="T1035" s="16"/>
      <c r="U1035" s="17"/>
      <c r="W1035" s="16"/>
      <c r="X1035" s="18"/>
      <c r="Z1035" s="19"/>
      <c r="AA1035" s="20"/>
      <c r="AC1035" s="16"/>
      <c r="AD1035" s="17"/>
    </row>
    <row r="1036" spans="2:30" x14ac:dyDescent="0.25">
      <c r="B1036" s="24"/>
      <c r="C1036" s="20"/>
      <c r="E1036" s="24"/>
      <c r="F1036" s="20"/>
      <c r="H1036" s="16"/>
      <c r="I1036" s="18"/>
      <c r="K1036" s="16"/>
      <c r="L1036" s="18"/>
      <c r="N1036" s="16"/>
      <c r="O1036" s="17"/>
      <c r="Q1036" s="16"/>
      <c r="R1036" s="18"/>
      <c r="T1036" s="16"/>
      <c r="U1036" s="17"/>
      <c r="W1036" s="16"/>
      <c r="X1036" s="18"/>
      <c r="Z1036" s="19"/>
      <c r="AA1036" s="20"/>
      <c r="AC1036" s="16"/>
      <c r="AD1036" s="17"/>
    </row>
    <row r="1037" spans="2:30" x14ac:dyDescent="0.25">
      <c r="B1037" s="24"/>
      <c r="C1037" s="20"/>
      <c r="E1037" s="24"/>
      <c r="F1037" s="20"/>
      <c r="H1037" s="16"/>
      <c r="I1037" s="18"/>
      <c r="K1037" s="16"/>
      <c r="L1037" s="18"/>
      <c r="N1037" s="16"/>
      <c r="O1037" s="17"/>
      <c r="Q1037" s="16"/>
      <c r="R1037" s="18"/>
      <c r="T1037" s="16"/>
      <c r="U1037" s="17"/>
      <c r="W1037" s="16"/>
      <c r="X1037" s="18"/>
      <c r="Z1037" s="19"/>
      <c r="AA1037" s="20"/>
      <c r="AC1037" s="16"/>
      <c r="AD1037" s="17"/>
    </row>
    <row r="1038" spans="2:30" x14ac:dyDescent="0.25">
      <c r="B1038" s="24"/>
      <c r="C1038" s="20"/>
      <c r="E1038" s="24"/>
      <c r="F1038" s="20"/>
      <c r="H1038" s="16"/>
      <c r="I1038" s="18"/>
      <c r="K1038" s="16"/>
      <c r="L1038" s="18"/>
      <c r="N1038" s="16"/>
      <c r="O1038" s="17"/>
      <c r="Q1038" s="16"/>
      <c r="R1038" s="18"/>
      <c r="T1038" s="16"/>
      <c r="U1038" s="17"/>
      <c r="W1038" s="16"/>
      <c r="X1038" s="18"/>
      <c r="Z1038" s="19"/>
      <c r="AA1038" s="20"/>
      <c r="AC1038" s="16"/>
      <c r="AD1038" s="17"/>
    </row>
    <row r="1039" spans="2:30" x14ac:dyDescent="0.25">
      <c r="B1039" s="24"/>
      <c r="C1039" s="20"/>
      <c r="E1039" s="24"/>
      <c r="F1039" s="20"/>
      <c r="H1039" s="21"/>
      <c r="I1039" s="18"/>
      <c r="K1039" s="21"/>
      <c r="L1039" s="18"/>
      <c r="N1039" s="21"/>
      <c r="O1039" s="17"/>
      <c r="Q1039" s="21"/>
      <c r="R1039" s="18"/>
      <c r="T1039" s="21"/>
      <c r="U1039" s="17"/>
      <c r="W1039" s="21"/>
      <c r="X1039" s="18"/>
      <c r="Z1039" s="21"/>
      <c r="AA1039" s="20"/>
      <c r="AC1039" s="21"/>
      <c r="AD1039" s="17"/>
    </row>
    <row r="1040" spans="2:30" x14ac:dyDescent="0.25">
      <c r="B1040" s="24"/>
      <c r="C1040" s="20"/>
      <c r="E1040" s="24"/>
      <c r="F1040" s="20"/>
      <c r="H1040" s="21"/>
      <c r="I1040" s="18"/>
      <c r="K1040" s="21"/>
      <c r="L1040" s="18"/>
      <c r="N1040" s="21"/>
      <c r="O1040" s="17"/>
      <c r="Q1040" s="21"/>
      <c r="R1040" s="18"/>
      <c r="T1040" s="21"/>
      <c r="U1040" s="17"/>
      <c r="W1040" s="21"/>
      <c r="X1040" s="18"/>
      <c r="Z1040" s="21"/>
      <c r="AA1040" s="20"/>
      <c r="AC1040" s="21"/>
      <c r="AD1040" s="17"/>
    </row>
    <row r="1041" spans="2:30" x14ac:dyDescent="0.25">
      <c r="B1041" s="24"/>
      <c r="C1041" s="20"/>
      <c r="E1041" s="24"/>
      <c r="F1041" s="20"/>
      <c r="H1041" s="21"/>
      <c r="I1041" s="18"/>
      <c r="K1041" s="21"/>
      <c r="L1041" s="18"/>
      <c r="N1041" s="21"/>
      <c r="O1041" s="17"/>
      <c r="Q1041" s="21"/>
      <c r="R1041" s="18"/>
      <c r="T1041" s="21"/>
      <c r="U1041" s="17"/>
      <c r="W1041" s="21"/>
      <c r="X1041" s="18"/>
      <c r="Z1041" s="21"/>
      <c r="AA1041" s="20"/>
      <c r="AC1041" s="21"/>
      <c r="AD1041" s="17"/>
    </row>
    <row r="1042" spans="2:30" x14ac:dyDescent="0.25">
      <c r="B1042" s="24"/>
      <c r="C1042" s="20"/>
      <c r="E1042" s="24"/>
      <c r="F1042" s="20"/>
      <c r="H1042" s="21"/>
      <c r="I1042" s="18"/>
      <c r="K1042" s="21"/>
      <c r="L1042" s="18"/>
      <c r="N1042" s="21"/>
      <c r="O1042" s="17"/>
      <c r="Q1042" s="21"/>
      <c r="R1042" s="18"/>
      <c r="T1042" s="21"/>
      <c r="U1042" s="17"/>
      <c r="W1042" s="21"/>
      <c r="X1042" s="18"/>
      <c r="Z1042" s="21"/>
      <c r="AA1042" s="20"/>
      <c r="AC1042" s="21"/>
      <c r="AD1042" s="17"/>
    </row>
    <row r="1043" spans="2:30" x14ac:dyDescent="0.25">
      <c r="B1043" s="24"/>
      <c r="C1043" s="20"/>
      <c r="E1043" s="24"/>
      <c r="F1043" s="20"/>
      <c r="H1043" s="21"/>
      <c r="I1043" s="18"/>
      <c r="K1043" s="21"/>
      <c r="L1043" s="18"/>
      <c r="N1043" s="21"/>
      <c r="O1043" s="17"/>
      <c r="Q1043" s="21"/>
      <c r="R1043" s="18"/>
      <c r="T1043" s="21"/>
      <c r="U1043" s="17"/>
      <c r="W1043" s="21"/>
      <c r="X1043" s="18"/>
      <c r="Z1043" s="21"/>
      <c r="AA1043" s="20"/>
      <c r="AC1043" s="21"/>
      <c r="AD1043" s="17"/>
    </row>
    <row r="1044" spans="2:30" x14ac:dyDescent="0.25">
      <c r="B1044" s="24"/>
      <c r="C1044" s="20"/>
      <c r="E1044" s="24"/>
      <c r="F1044" s="20"/>
      <c r="H1044" s="21"/>
      <c r="I1044" s="18"/>
      <c r="K1044" s="21"/>
      <c r="L1044" s="18"/>
      <c r="N1044" s="21"/>
      <c r="O1044" s="17"/>
      <c r="Q1044" s="21"/>
      <c r="R1044" s="18"/>
      <c r="T1044" s="21"/>
      <c r="U1044" s="17"/>
      <c r="W1044" s="21"/>
      <c r="X1044" s="18"/>
      <c r="Z1044" s="21"/>
      <c r="AA1044" s="20"/>
      <c r="AC1044" s="21"/>
      <c r="AD1044" s="17"/>
    </row>
    <row r="1045" spans="2:30" x14ac:dyDescent="0.25">
      <c r="B1045" s="24"/>
      <c r="C1045" s="20"/>
      <c r="E1045" s="24"/>
      <c r="F1045" s="20"/>
      <c r="H1045" s="21"/>
      <c r="I1045" s="18"/>
      <c r="K1045" s="21"/>
      <c r="L1045" s="18"/>
      <c r="N1045" s="21"/>
      <c r="O1045" s="17"/>
      <c r="Q1045" s="21"/>
      <c r="R1045" s="18"/>
      <c r="T1045" s="21"/>
      <c r="U1045" s="17"/>
      <c r="W1045" s="21"/>
      <c r="X1045" s="18"/>
      <c r="Z1045" s="21"/>
      <c r="AA1045" s="20"/>
      <c r="AC1045" s="21"/>
      <c r="AD1045" s="17"/>
    </row>
    <row r="1046" spans="2:30" x14ac:dyDescent="0.25">
      <c r="B1046" s="24"/>
      <c r="C1046" s="20"/>
      <c r="E1046" s="24"/>
      <c r="F1046" s="20"/>
      <c r="H1046" s="21"/>
      <c r="I1046" s="18"/>
      <c r="K1046" s="21"/>
      <c r="L1046" s="18"/>
      <c r="N1046" s="21"/>
      <c r="O1046" s="17"/>
      <c r="Q1046" s="21"/>
      <c r="R1046" s="18"/>
      <c r="T1046" s="21"/>
      <c r="U1046" s="17"/>
      <c r="W1046" s="21"/>
      <c r="X1046" s="18"/>
      <c r="Z1046" s="21"/>
      <c r="AA1046" s="20"/>
      <c r="AC1046" s="21"/>
      <c r="AD1046" s="17"/>
    </row>
    <row r="1047" spans="2:30" x14ac:dyDescent="0.25">
      <c r="B1047" s="24"/>
      <c r="C1047" s="20"/>
      <c r="E1047" s="24"/>
      <c r="F1047" s="20"/>
      <c r="H1047" s="21"/>
      <c r="I1047" s="18"/>
      <c r="K1047" s="21"/>
      <c r="L1047" s="18"/>
      <c r="N1047" s="21"/>
      <c r="O1047" s="17"/>
      <c r="Q1047" s="21"/>
      <c r="R1047" s="18"/>
      <c r="T1047" s="21"/>
      <c r="U1047" s="17"/>
      <c r="W1047" s="21"/>
      <c r="X1047" s="18"/>
      <c r="Z1047" s="21"/>
      <c r="AA1047" s="20"/>
      <c r="AC1047" s="21"/>
      <c r="AD1047" s="17"/>
    </row>
    <row r="1048" spans="2:30" x14ac:dyDescent="0.25">
      <c r="B1048" s="24"/>
      <c r="C1048" s="20"/>
      <c r="E1048" s="24"/>
      <c r="F1048" s="20"/>
      <c r="H1048" s="16"/>
      <c r="I1048" s="18"/>
      <c r="K1048" s="16"/>
      <c r="L1048" s="18"/>
      <c r="N1048" s="16"/>
      <c r="O1048" s="17"/>
      <c r="Q1048" s="16"/>
      <c r="R1048" s="18"/>
      <c r="T1048" s="16"/>
      <c r="U1048" s="17"/>
      <c r="W1048" s="16"/>
      <c r="X1048" s="18"/>
      <c r="Z1048" s="19"/>
      <c r="AA1048" s="20"/>
      <c r="AC1048" s="16"/>
      <c r="AD1048" s="17"/>
    </row>
    <row r="1049" spans="2:30" x14ac:dyDescent="0.25">
      <c r="B1049" s="24"/>
      <c r="C1049" s="20"/>
      <c r="E1049" s="24"/>
      <c r="F1049" s="20"/>
      <c r="H1049" s="16"/>
      <c r="I1049" s="18"/>
      <c r="K1049" s="16"/>
      <c r="L1049" s="18"/>
      <c r="N1049" s="16"/>
      <c r="O1049" s="17"/>
      <c r="Q1049" s="16"/>
      <c r="R1049" s="18"/>
      <c r="T1049" s="16"/>
      <c r="U1049" s="17"/>
      <c r="W1049" s="16"/>
      <c r="X1049" s="18"/>
      <c r="Z1049" s="19"/>
      <c r="AA1049" s="20"/>
      <c r="AC1049" s="16"/>
      <c r="AD1049" s="17"/>
    </row>
    <row r="1050" spans="2:30" x14ac:dyDescent="0.25">
      <c r="B1050" s="24"/>
      <c r="C1050" s="20"/>
      <c r="E1050" s="24"/>
      <c r="F1050" s="20"/>
      <c r="H1050" s="16"/>
      <c r="I1050" s="18"/>
      <c r="K1050" s="16"/>
      <c r="L1050" s="18"/>
      <c r="N1050" s="16"/>
      <c r="O1050" s="17"/>
      <c r="Q1050" s="16"/>
      <c r="R1050" s="18"/>
      <c r="T1050" s="16"/>
      <c r="U1050" s="17"/>
      <c r="W1050" s="16"/>
      <c r="X1050" s="18"/>
      <c r="Z1050" s="19"/>
      <c r="AA1050" s="20"/>
      <c r="AC1050" s="16"/>
      <c r="AD1050" s="17"/>
    </row>
    <row r="1051" spans="2:30" x14ac:dyDescent="0.25">
      <c r="B1051" s="24"/>
      <c r="C1051" s="20"/>
      <c r="E1051" s="24"/>
      <c r="F1051" s="20"/>
      <c r="H1051" s="16"/>
      <c r="I1051" s="18"/>
      <c r="K1051" s="16"/>
      <c r="L1051" s="18"/>
      <c r="N1051" s="16"/>
      <c r="O1051" s="17"/>
      <c r="Q1051" s="16"/>
      <c r="R1051" s="18"/>
      <c r="T1051" s="16"/>
      <c r="U1051" s="17"/>
      <c r="W1051" s="16"/>
      <c r="X1051" s="18"/>
      <c r="Z1051" s="19"/>
      <c r="AA1051" s="20"/>
      <c r="AC1051" s="16"/>
      <c r="AD1051" s="17"/>
    </row>
    <row r="1052" spans="2:30" x14ac:dyDescent="0.25">
      <c r="B1052" s="24"/>
      <c r="C1052" s="20"/>
      <c r="E1052" s="24"/>
      <c r="F1052" s="20"/>
      <c r="H1052" s="16"/>
      <c r="I1052" s="18"/>
      <c r="K1052" s="16"/>
      <c r="L1052" s="18"/>
      <c r="N1052" s="16"/>
      <c r="O1052" s="17"/>
      <c r="Q1052" s="16"/>
      <c r="R1052" s="18"/>
      <c r="T1052" s="16"/>
      <c r="U1052" s="17"/>
      <c r="W1052" s="16"/>
      <c r="X1052" s="18"/>
      <c r="Z1052" s="19"/>
      <c r="AA1052" s="20"/>
      <c r="AC1052" s="16"/>
      <c r="AD1052" s="17"/>
    </row>
    <row r="1053" spans="2:30" x14ac:dyDescent="0.25">
      <c r="B1053" s="24"/>
      <c r="C1053" s="20"/>
      <c r="E1053" s="24"/>
      <c r="F1053" s="20"/>
      <c r="H1053" s="16"/>
      <c r="I1053" s="18"/>
      <c r="K1053" s="16"/>
      <c r="L1053" s="18"/>
      <c r="N1053" s="16"/>
      <c r="O1053" s="17"/>
      <c r="Q1053" s="16"/>
      <c r="R1053" s="18"/>
      <c r="T1053" s="16"/>
      <c r="U1053" s="17"/>
      <c r="W1053" s="16"/>
      <c r="X1053" s="18"/>
      <c r="Z1053" s="19"/>
      <c r="AA1053" s="20"/>
      <c r="AC1053" s="16"/>
      <c r="AD1053" s="17"/>
    </row>
    <row r="1054" spans="2:30" x14ac:dyDescent="0.25">
      <c r="B1054" s="24"/>
      <c r="C1054" s="20"/>
      <c r="E1054" s="24"/>
      <c r="F1054" s="20"/>
      <c r="H1054" s="16"/>
      <c r="I1054" s="18"/>
      <c r="K1054" s="16"/>
      <c r="L1054" s="18"/>
      <c r="N1054" s="16"/>
      <c r="O1054" s="17"/>
      <c r="Q1054" s="16"/>
      <c r="R1054" s="18"/>
      <c r="T1054" s="16"/>
      <c r="U1054" s="17"/>
      <c r="W1054" s="16"/>
      <c r="X1054" s="18"/>
      <c r="Z1054" s="19"/>
      <c r="AA1054" s="20"/>
      <c r="AC1054" s="16"/>
      <c r="AD1054" s="17"/>
    </row>
    <row r="1055" spans="2:30" x14ac:dyDescent="0.25">
      <c r="B1055" s="24"/>
      <c r="C1055" s="20"/>
      <c r="E1055" s="24"/>
      <c r="F1055" s="20"/>
      <c r="H1055" s="16"/>
      <c r="I1055" s="18"/>
      <c r="K1055" s="16"/>
      <c r="L1055" s="18"/>
      <c r="N1055" s="16"/>
      <c r="O1055" s="17"/>
      <c r="Q1055" s="16"/>
      <c r="R1055" s="18"/>
      <c r="T1055" s="16"/>
      <c r="U1055" s="17"/>
      <c r="W1055" s="16"/>
      <c r="X1055" s="18"/>
      <c r="Z1055" s="19"/>
      <c r="AA1055" s="20"/>
      <c r="AC1055" s="16"/>
      <c r="AD1055" s="17"/>
    </row>
    <row r="1056" spans="2:30" x14ac:dyDescent="0.25">
      <c r="B1056" s="24"/>
      <c r="C1056" s="20"/>
      <c r="E1056" s="24"/>
      <c r="F1056" s="20"/>
      <c r="H1056" s="16"/>
      <c r="I1056" s="18"/>
      <c r="K1056" s="16"/>
      <c r="L1056" s="18"/>
      <c r="N1056" s="16"/>
      <c r="O1056" s="17"/>
      <c r="Q1056" s="16"/>
      <c r="R1056" s="18"/>
      <c r="T1056" s="16"/>
      <c r="U1056" s="17"/>
      <c r="W1056" s="16"/>
      <c r="X1056" s="18"/>
      <c r="Z1056" s="19"/>
      <c r="AA1056" s="20"/>
      <c r="AC1056" s="16"/>
      <c r="AD1056" s="17"/>
    </row>
    <row r="1057" spans="2:30" x14ac:dyDescent="0.25">
      <c r="B1057" s="24"/>
      <c r="C1057" s="20"/>
      <c r="E1057" s="24"/>
      <c r="F1057" s="20"/>
      <c r="H1057" s="16"/>
      <c r="I1057" s="18"/>
      <c r="K1057" s="16"/>
      <c r="L1057" s="18"/>
      <c r="N1057" s="16"/>
      <c r="O1057" s="17"/>
      <c r="Q1057" s="16"/>
      <c r="R1057" s="18"/>
      <c r="T1057" s="16"/>
      <c r="U1057" s="17"/>
      <c r="W1057" s="16"/>
      <c r="X1057" s="18"/>
      <c r="Z1057" s="19"/>
      <c r="AA1057" s="20"/>
      <c r="AC1057" s="16"/>
      <c r="AD1057" s="17"/>
    </row>
    <row r="1058" spans="2:30" x14ac:dyDescent="0.25">
      <c r="B1058" s="24"/>
      <c r="C1058" s="20"/>
      <c r="E1058" s="24"/>
      <c r="F1058" s="20"/>
      <c r="H1058" s="21"/>
      <c r="I1058" s="18"/>
      <c r="K1058" s="21"/>
      <c r="L1058" s="18"/>
      <c r="N1058" s="21"/>
      <c r="O1058" s="17"/>
      <c r="Q1058" s="21"/>
      <c r="R1058" s="18"/>
      <c r="T1058" s="21"/>
      <c r="U1058" s="17"/>
      <c r="W1058" s="21"/>
      <c r="X1058" s="18"/>
      <c r="Z1058" s="21"/>
      <c r="AA1058" s="20"/>
      <c r="AC1058" s="21"/>
      <c r="AD1058" s="17"/>
    </row>
    <row r="1059" spans="2:30" x14ac:dyDescent="0.25">
      <c r="B1059" s="24"/>
      <c r="C1059" s="20"/>
      <c r="E1059" s="24"/>
      <c r="F1059" s="20"/>
      <c r="H1059" s="21"/>
      <c r="I1059" s="18"/>
      <c r="K1059" s="21"/>
      <c r="L1059" s="18"/>
      <c r="N1059" s="21"/>
      <c r="O1059" s="17"/>
      <c r="Q1059" s="21"/>
      <c r="R1059" s="18"/>
      <c r="T1059" s="21"/>
      <c r="U1059" s="17"/>
      <c r="W1059" s="21"/>
      <c r="X1059" s="18"/>
      <c r="Z1059" s="21"/>
      <c r="AA1059" s="20"/>
      <c r="AC1059" s="21"/>
      <c r="AD1059" s="17"/>
    </row>
    <row r="1060" spans="2:30" x14ac:dyDescent="0.25">
      <c r="B1060" s="24"/>
      <c r="C1060" s="20"/>
      <c r="E1060" s="24"/>
      <c r="F1060" s="20"/>
      <c r="H1060" s="21"/>
      <c r="I1060" s="18"/>
      <c r="K1060" s="21"/>
      <c r="L1060" s="18"/>
      <c r="N1060" s="21"/>
      <c r="O1060" s="17"/>
      <c r="Q1060" s="21"/>
      <c r="R1060" s="18"/>
      <c r="T1060" s="21"/>
      <c r="U1060" s="17"/>
      <c r="W1060" s="21"/>
      <c r="X1060" s="18"/>
      <c r="Z1060" s="21"/>
      <c r="AA1060" s="20"/>
      <c r="AC1060" s="21"/>
      <c r="AD1060" s="17"/>
    </row>
    <row r="1061" spans="2:30" x14ac:dyDescent="0.25">
      <c r="B1061" s="24"/>
      <c r="C1061" s="20"/>
      <c r="E1061" s="24"/>
      <c r="F1061" s="20"/>
      <c r="H1061" s="21"/>
      <c r="I1061" s="18"/>
      <c r="K1061" s="21"/>
      <c r="L1061" s="18"/>
      <c r="N1061" s="21"/>
      <c r="O1061" s="17"/>
      <c r="Q1061" s="21"/>
      <c r="R1061" s="18"/>
      <c r="T1061" s="21"/>
      <c r="U1061" s="17"/>
      <c r="W1061" s="21"/>
      <c r="X1061" s="18"/>
      <c r="Z1061" s="21"/>
      <c r="AA1061" s="20"/>
      <c r="AC1061" s="21"/>
      <c r="AD1061" s="17"/>
    </row>
    <row r="1062" spans="2:30" x14ac:dyDescent="0.25">
      <c r="B1062" s="24"/>
      <c r="C1062" s="20"/>
      <c r="E1062" s="24"/>
      <c r="F1062" s="20"/>
      <c r="H1062" s="21"/>
      <c r="I1062" s="18"/>
      <c r="K1062" s="21"/>
      <c r="L1062" s="18"/>
      <c r="N1062" s="21"/>
      <c r="O1062" s="17"/>
      <c r="Q1062" s="21"/>
      <c r="R1062" s="18"/>
      <c r="T1062" s="21"/>
      <c r="U1062" s="17"/>
      <c r="W1062" s="21"/>
      <c r="X1062" s="18"/>
      <c r="Z1062" s="21"/>
      <c r="AA1062" s="20"/>
      <c r="AC1062" s="21"/>
      <c r="AD1062" s="17"/>
    </row>
    <row r="1063" spans="2:30" x14ac:dyDescent="0.25">
      <c r="B1063" s="24"/>
      <c r="C1063" s="20"/>
      <c r="E1063" s="24"/>
      <c r="F1063" s="20"/>
      <c r="H1063" s="21"/>
      <c r="I1063" s="18"/>
      <c r="K1063" s="21"/>
      <c r="L1063" s="18"/>
      <c r="N1063" s="21"/>
      <c r="O1063" s="17"/>
      <c r="Q1063" s="21"/>
      <c r="R1063" s="18"/>
      <c r="T1063" s="21"/>
      <c r="U1063" s="17"/>
      <c r="W1063" s="21"/>
      <c r="X1063" s="18"/>
      <c r="Z1063" s="21"/>
      <c r="AA1063" s="20"/>
      <c r="AC1063" s="21"/>
      <c r="AD1063" s="17"/>
    </row>
    <row r="1064" spans="2:30" x14ac:dyDescent="0.25">
      <c r="B1064" s="24"/>
      <c r="C1064" s="20"/>
      <c r="E1064" s="24"/>
      <c r="F1064" s="20"/>
      <c r="H1064" s="21"/>
      <c r="I1064" s="18"/>
      <c r="K1064" s="21"/>
      <c r="L1064" s="18"/>
      <c r="N1064" s="21"/>
      <c r="O1064" s="17"/>
      <c r="Q1064" s="21"/>
      <c r="R1064" s="18"/>
      <c r="T1064" s="21"/>
      <c r="U1064" s="17"/>
      <c r="W1064" s="21"/>
      <c r="X1064" s="18"/>
      <c r="Z1064" s="21"/>
      <c r="AA1064" s="20"/>
      <c r="AC1064" s="21"/>
      <c r="AD1064" s="17"/>
    </row>
    <row r="1065" spans="2:30" x14ac:dyDescent="0.25">
      <c r="B1065" s="24"/>
      <c r="C1065" s="20"/>
      <c r="E1065" s="24"/>
      <c r="F1065" s="20"/>
      <c r="H1065" s="21"/>
      <c r="I1065" s="18"/>
      <c r="K1065" s="21"/>
      <c r="L1065" s="18"/>
      <c r="N1065" s="21"/>
      <c r="O1065" s="17"/>
      <c r="Q1065" s="21"/>
      <c r="R1065" s="18"/>
      <c r="T1065" s="21"/>
      <c r="U1065" s="17"/>
      <c r="W1065" s="21"/>
      <c r="X1065" s="18"/>
      <c r="Z1065" s="21"/>
      <c r="AA1065" s="20"/>
      <c r="AC1065" s="21"/>
      <c r="AD1065" s="17"/>
    </row>
    <row r="1066" spans="2:30" x14ac:dyDescent="0.25">
      <c r="B1066" s="24"/>
      <c r="C1066" s="20"/>
      <c r="E1066" s="24"/>
      <c r="F1066" s="20"/>
      <c r="H1066" s="21"/>
      <c r="I1066" s="18"/>
      <c r="K1066" s="21"/>
      <c r="L1066" s="18"/>
      <c r="N1066" s="21"/>
      <c r="O1066" s="17"/>
      <c r="Q1066" s="21"/>
      <c r="R1066" s="18"/>
      <c r="T1066" s="21"/>
      <c r="U1066" s="17"/>
      <c r="W1066" s="21"/>
      <c r="X1066" s="18"/>
      <c r="Z1066" s="21"/>
      <c r="AA1066" s="20"/>
      <c r="AC1066" s="21"/>
      <c r="AD1066" s="17"/>
    </row>
    <row r="1067" spans="2:30" x14ac:dyDescent="0.25">
      <c r="B1067" s="24"/>
      <c r="C1067" s="20"/>
      <c r="E1067" s="24"/>
      <c r="F1067" s="20"/>
      <c r="H1067" s="21"/>
      <c r="I1067" s="18"/>
      <c r="K1067" s="21"/>
      <c r="L1067" s="18"/>
      <c r="N1067" s="21"/>
      <c r="O1067" s="17"/>
      <c r="Q1067" s="21"/>
      <c r="R1067" s="18"/>
      <c r="T1067" s="21"/>
      <c r="U1067" s="17"/>
      <c r="W1067" s="21"/>
      <c r="X1067" s="18"/>
      <c r="Z1067" s="21"/>
      <c r="AA1067" s="20"/>
      <c r="AC1067" s="21"/>
      <c r="AD1067" s="17"/>
    </row>
    <row r="1068" spans="2:30" x14ac:dyDescent="0.25">
      <c r="B1068" s="24"/>
      <c r="C1068" s="20"/>
      <c r="E1068" s="24"/>
      <c r="F1068" s="20"/>
      <c r="H1068" s="16"/>
      <c r="I1068" s="18"/>
      <c r="K1068" s="16"/>
      <c r="L1068" s="18"/>
      <c r="N1068" s="16"/>
      <c r="O1068" s="17"/>
      <c r="Q1068" s="16"/>
      <c r="R1068" s="18"/>
      <c r="T1068" s="16"/>
      <c r="U1068" s="17"/>
      <c r="W1068" s="16"/>
      <c r="X1068" s="18"/>
      <c r="Z1068" s="19"/>
      <c r="AA1068" s="20"/>
      <c r="AC1068" s="16"/>
      <c r="AD1068" s="17"/>
    </row>
    <row r="1069" spans="2:30" x14ac:dyDescent="0.25">
      <c r="B1069" s="24"/>
      <c r="C1069" s="20"/>
      <c r="E1069" s="24"/>
      <c r="F1069" s="20"/>
      <c r="H1069" s="16"/>
      <c r="I1069" s="18"/>
      <c r="K1069" s="16"/>
      <c r="L1069" s="18"/>
      <c r="N1069" s="16"/>
      <c r="O1069" s="17"/>
      <c r="Q1069" s="16"/>
      <c r="R1069" s="18"/>
      <c r="T1069" s="16"/>
      <c r="U1069" s="17"/>
      <c r="W1069" s="16"/>
      <c r="X1069" s="18"/>
      <c r="Z1069" s="19"/>
      <c r="AA1069" s="20"/>
      <c r="AC1069" s="16"/>
      <c r="AD1069" s="17"/>
    </row>
    <row r="1070" spans="2:30" x14ac:dyDescent="0.25">
      <c r="B1070" s="24"/>
      <c r="C1070" s="20"/>
      <c r="E1070" s="24"/>
      <c r="F1070" s="20"/>
      <c r="H1070" s="16"/>
      <c r="I1070" s="18"/>
      <c r="K1070" s="16"/>
      <c r="L1070" s="18"/>
      <c r="N1070" s="16"/>
      <c r="O1070" s="17"/>
      <c r="Q1070" s="16"/>
      <c r="R1070" s="18"/>
      <c r="T1070" s="16"/>
      <c r="U1070" s="17"/>
      <c r="W1070" s="16"/>
      <c r="X1070" s="18"/>
      <c r="Z1070" s="19"/>
      <c r="AA1070" s="20"/>
      <c r="AC1070" s="16"/>
      <c r="AD1070" s="17"/>
    </row>
    <row r="1071" spans="2:30" x14ac:dyDescent="0.25">
      <c r="B1071" s="24"/>
      <c r="C1071" s="20"/>
      <c r="E1071" s="24"/>
      <c r="F1071" s="20"/>
      <c r="H1071" s="16"/>
      <c r="I1071" s="18"/>
      <c r="K1071" s="16"/>
      <c r="L1071" s="18"/>
      <c r="N1071" s="16"/>
      <c r="O1071" s="17"/>
      <c r="Q1071" s="16"/>
      <c r="R1071" s="18"/>
      <c r="T1071" s="16"/>
      <c r="U1071" s="17"/>
      <c r="W1071" s="16"/>
      <c r="X1071" s="18"/>
      <c r="Z1071" s="19"/>
      <c r="AA1071" s="20"/>
      <c r="AC1071" s="16"/>
      <c r="AD1071" s="17"/>
    </row>
    <row r="1072" spans="2:30" x14ac:dyDescent="0.25">
      <c r="B1072" s="24"/>
      <c r="C1072" s="20"/>
      <c r="E1072" s="24"/>
      <c r="F1072" s="20"/>
      <c r="H1072" s="16"/>
      <c r="I1072" s="18"/>
      <c r="K1072" s="16"/>
      <c r="L1072" s="18"/>
      <c r="N1072" s="16"/>
      <c r="O1072" s="17"/>
      <c r="Q1072" s="16"/>
      <c r="R1072" s="18"/>
      <c r="T1072" s="16"/>
      <c r="U1072" s="17"/>
      <c r="W1072" s="16"/>
      <c r="X1072" s="18"/>
      <c r="Z1072" s="19"/>
      <c r="AA1072" s="20"/>
      <c r="AC1072" s="16"/>
      <c r="AD1072" s="17"/>
    </row>
    <row r="1073" spans="2:30" x14ac:dyDescent="0.25">
      <c r="B1073" s="24"/>
      <c r="C1073" s="20"/>
      <c r="E1073" s="24"/>
      <c r="F1073" s="20"/>
      <c r="H1073" s="16"/>
      <c r="I1073" s="18"/>
      <c r="K1073" s="16"/>
      <c r="L1073" s="18"/>
      <c r="N1073" s="16"/>
      <c r="O1073" s="17"/>
      <c r="Q1073" s="16"/>
      <c r="R1073" s="18"/>
      <c r="T1073" s="16"/>
      <c r="U1073" s="17"/>
      <c r="W1073" s="16"/>
      <c r="X1073" s="18"/>
      <c r="Z1073" s="19"/>
      <c r="AA1073" s="20"/>
      <c r="AC1073" s="16"/>
      <c r="AD1073" s="17"/>
    </row>
    <row r="1074" spans="2:30" x14ac:dyDescent="0.25">
      <c r="B1074" s="24"/>
      <c r="C1074" s="20"/>
      <c r="E1074" s="24"/>
      <c r="F1074" s="20"/>
      <c r="H1074" s="16"/>
      <c r="I1074" s="18"/>
      <c r="K1074" s="16"/>
      <c r="L1074" s="18"/>
      <c r="N1074" s="16"/>
      <c r="O1074" s="17"/>
      <c r="Q1074" s="16"/>
      <c r="R1074" s="18"/>
      <c r="T1074" s="16"/>
      <c r="U1074" s="17"/>
      <c r="W1074" s="16"/>
      <c r="X1074" s="18"/>
      <c r="Z1074" s="19"/>
      <c r="AA1074" s="20"/>
      <c r="AC1074" s="16"/>
      <c r="AD1074" s="17"/>
    </row>
    <row r="1075" spans="2:30" x14ac:dyDescent="0.25">
      <c r="B1075" s="24"/>
      <c r="C1075" s="20"/>
      <c r="E1075" s="24"/>
      <c r="F1075" s="20"/>
      <c r="H1075" s="16"/>
      <c r="I1075" s="18"/>
      <c r="K1075" s="16"/>
      <c r="L1075" s="18"/>
      <c r="N1075" s="16"/>
      <c r="O1075" s="17"/>
      <c r="Q1075" s="16"/>
      <c r="R1075" s="18"/>
      <c r="T1075" s="16"/>
      <c r="U1075" s="17"/>
      <c r="W1075" s="16"/>
      <c r="X1075" s="18"/>
      <c r="Z1075" s="19"/>
      <c r="AA1075" s="20"/>
      <c r="AC1075" s="16"/>
      <c r="AD1075" s="17"/>
    </row>
    <row r="1076" spans="2:30" x14ac:dyDescent="0.25">
      <c r="B1076" s="24"/>
      <c r="C1076" s="20"/>
      <c r="E1076" s="24"/>
      <c r="F1076" s="20"/>
      <c r="H1076" s="16"/>
      <c r="I1076" s="18"/>
      <c r="K1076" s="16"/>
      <c r="L1076" s="18"/>
      <c r="N1076" s="16"/>
      <c r="O1076" s="17"/>
      <c r="Q1076" s="16"/>
      <c r="R1076" s="18"/>
      <c r="T1076" s="16"/>
      <c r="U1076" s="17"/>
      <c r="W1076" s="16"/>
      <c r="X1076" s="18"/>
      <c r="Z1076" s="19"/>
      <c r="AA1076" s="20"/>
      <c r="AC1076" s="16"/>
      <c r="AD1076" s="17"/>
    </row>
    <row r="1077" spans="2:30" x14ac:dyDescent="0.25">
      <c r="B1077" s="24"/>
      <c r="C1077" s="20"/>
      <c r="E1077" s="24"/>
      <c r="F1077" s="20"/>
      <c r="H1077" s="16"/>
      <c r="I1077" s="18"/>
      <c r="K1077" s="16"/>
      <c r="L1077" s="18"/>
      <c r="N1077" s="16"/>
      <c r="O1077" s="17"/>
      <c r="Q1077" s="16"/>
      <c r="R1077" s="18"/>
      <c r="T1077" s="16"/>
      <c r="U1077" s="17"/>
      <c r="W1077" s="16"/>
      <c r="X1077" s="18"/>
      <c r="Z1077" s="19"/>
      <c r="AA1077" s="20"/>
      <c r="AC1077" s="16"/>
      <c r="AD1077" s="17"/>
    </row>
    <row r="1078" spans="2:30" x14ac:dyDescent="0.25">
      <c r="B1078" s="24"/>
      <c r="C1078" s="20"/>
      <c r="E1078" s="24"/>
      <c r="F1078" s="20"/>
      <c r="H1078" s="16"/>
      <c r="I1078" s="18"/>
      <c r="K1078" s="16"/>
      <c r="L1078" s="18"/>
      <c r="N1078" s="16"/>
      <c r="O1078" s="17"/>
      <c r="Q1078" s="16"/>
      <c r="R1078" s="18"/>
      <c r="T1078" s="16"/>
      <c r="U1078" s="17"/>
      <c r="W1078" s="16"/>
      <c r="X1078" s="18"/>
      <c r="Z1078" s="19"/>
      <c r="AA1078" s="20"/>
      <c r="AC1078" s="16"/>
      <c r="AD1078" s="17"/>
    </row>
    <row r="1079" spans="2:30" x14ac:dyDescent="0.25">
      <c r="B1079" s="24"/>
      <c r="C1079" s="20"/>
      <c r="E1079" s="24"/>
      <c r="F1079" s="20"/>
      <c r="H1079" s="16"/>
      <c r="I1079" s="18"/>
      <c r="K1079" s="16"/>
      <c r="L1079" s="18"/>
      <c r="N1079" s="16"/>
      <c r="O1079" s="17"/>
      <c r="Q1079" s="16"/>
      <c r="R1079" s="18"/>
      <c r="T1079" s="16"/>
      <c r="U1079" s="17"/>
      <c r="W1079" s="16"/>
      <c r="X1079" s="18"/>
      <c r="Z1079" s="19"/>
      <c r="AA1079" s="20"/>
      <c r="AC1079" s="16"/>
      <c r="AD1079" s="17"/>
    </row>
    <row r="1080" spans="2:30" x14ac:dyDescent="0.25">
      <c r="B1080" s="24"/>
      <c r="C1080" s="20"/>
      <c r="E1080" s="24"/>
      <c r="F1080" s="20"/>
      <c r="H1080" s="21"/>
      <c r="I1080" s="18"/>
      <c r="K1080" s="21"/>
      <c r="L1080" s="18"/>
      <c r="N1080" s="21"/>
      <c r="O1080" s="17"/>
      <c r="Q1080" s="21"/>
      <c r="R1080" s="18"/>
      <c r="T1080" s="21"/>
      <c r="U1080" s="17"/>
      <c r="W1080" s="21"/>
      <c r="X1080" s="18"/>
      <c r="Z1080" s="21"/>
      <c r="AA1080" s="20"/>
      <c r="AC1080" s="21"/>
      <c r="AD1080" s="17"/>
    </row>
    <row r="1081" spans="2:30" x14ac:dyDescent="0.25">
      <c r="B1081" s="24"/>
      <c r="C1081" s="20"/>
      <c r="E1081" s="24"/>
      <c r="F1081" s="20"/>
      <c r="H1081" s="21"/>
      <c r="I1081" s="18"/>
      <c r="K1081" s="21"/>
      <c r="L1081" s="18"/>
      <c r="N1081" s="21"/>
      <c r="O1081" s="17"/>
      <c r="Q1081" s="21"/>
      <c r="R1081" s="18"/>
      <c r="T1081" s="21"/>
      <c r="U1081" s="17"/>
      <c r="W1081" s="21"/>
      <c r="X1081" s="18"/>
      <c r="Z1081" s="21"/>
      <c r="AA1081" s="20"/>
      <c r="AC1081" s="21"/>
      <c r="AD1081" s="17"/>
    </row>
    <row r="1082" spans="2:30" x14ac:dyDescent="0.25">
      <c r="B1082" s="24"/>
      <c r="C1082" s="20"/>
      <c r="E1082" s="24"/>
      <c r="F1082" s="20"/>
      <c r="H1082" s="21"/>
      <c r="I1082" s="18"/>
      <c r="K1082" s="21"/>
      <c r="L1082" s="18"/>
      <c r="N1082" s="21"/>
      <c r="O1082" s="17"/>
      <c r="Q1082" s="21"/>
      <c r="R1082" s="18"/>
      <c r="T1082" s="21"/>
      <c r="U1082" s="17"/>
      <c r="W1082" s="21"/>
      <c r="X1082" s="18"/>
      <c r="Z1082" s="21"/>
      <c r="AA1082" s="20"/>
      <c r="AC1082" s="21"/>
      <c r="AD1082" s="17"/>
    </row>
    <row r="1083" spans="2:30" x14ac:dyDescent="0.25">
      <c r="B1083" s="24"/>
      <c r="C1083" s="20"/>
      <c r="E1083" s="24"/>
      <c r="F1083" s="20"/>
      <c r="H1083" s="21"/>
      <c r="I1083" s="18"/>
      <c r="K1083" s="21"/>
      <c r="L1083" s="18"/>
      <c r="N1083" s="21"/>
      <c r="O1083" s="17"/>
      <c r="Q1083" s="21"/>
      <c r="R1083" s="18"/>
      <c r="T1083" s="21"/>
      <c r="U1083" s="17"/>
      <c r="W1083" s="21"/>
      <c r="X1083" s="18"/>
      <c r="Z1083" s="21"/>
      <c r="AA1083" s="20"/>
      <c r="AC1083" s="21"/>
      <c r="AD1083" s="17"/>
    </row>
    <row r="1084" spans="2:30" x14ac:dyDescent="0.25">
      <c r="B1084" s="24"/>
      <c r="C1084" s="20"/>
      <c r="E1084" s="24"/>
      <c r="F1084" s="20"/>
      <c r="H1084" s="21"/>
      <c r="I1084" s="18"/>
      <c r="K1084" s="21"/>
      <c r="L1084" s="18"/>
      <c r="N1084" s="21"/>
      <c r="O1084" s="17"/>
      <c r="Q1084" s="21"/>
      <c r="R1084" s="18"/>
      <c r="T1084" s="21"/>
      <c r="U1084" s="17"/>
      <c r="W1084" s="21"/>
      <c r="X1084" s="18"/>
      <c r="Z1084" s="21"/>
      <c r="AA1084" s="20"/>
      <c r="AC1084" s="21"/>
      <c r="AD1084" s="17"/>
    </row>
    <row r="1085" spans="2:30" x14ac:dyDescent="0.25">
      <c r="B1085" s="24"/>
      <c r="C1085" s="20"/>
      <c r="E1085" s="24"/>
      <c r="F1085" s="20"/>
      <c r="H1085" s="21"/>
      <c r="I1085" s="18"/>
      <c r="K1085" s="21"/>
      <c r="L1085" s="18"/>
      <c r="N1085" s="21"/>
      <c r="O1085" s="17"/>
      <c r="Q1085" s="21"/>
      <c r="R1085" s="18"/>
      <c r="T1085" s="21"/>
      <c r="U1085" s="17"/>
      <c r="W1085" s="21"/>
      <c r="X1085" s="18"/>
      <c r="Z1085" s="21"/>
      <c r="AA1085" s="20"/>
      <c r="AC1085" s="21"/>
      <c r="AD1085" s="17"/>
    </row>
    <row r="1086" spans="2:30" x14ac:dyDescent="0.25">
      <c r="B1086" s="24"/>
      <c r="C1086" s="20"/>
      <c r="E1086" s="24"/>
      <c r="F1086" s="20"/>
      <c r="H1086" s="21"/>
      <c r="I1086" s="18"/>
      <c r="K1086" s="21"/>
      <c r="L1086" s="18"/>
      <c r="N1086" s="21"/>
      <c r="O1086" s="17"/>
      <c r="Q1086" s="21"/>
      <c r="R1086" s="18"/>
      <c r="T1086" s="21"/>
      <c r="U1086" s="17"/>
      <c r="W1086" s="21"/>
      <c r="X1086" s="18"/>
      <c r="Z1086" s="21"/>
      <c r="AA1086" s="20"/>
      <c r="AC1086" s="21"/>
      <c r="AD1086" s="17"/>
    </row>
    <row r="1087" spans="2:30" x14ac:dyDescent="0.25">
      <c r="B1087" s="24"/>
      <c r="C1087" s="20"/>
      <c r="E1087" s="24"/>
      <c r="F1087" s="20"/>
      <c r="H1087" s="16"/>
      <c r="I1087" s="18"/>
      <c r="K1087" s="16"/>
      <c r="L1087" s="18"/>
      <c r="N1087" s="16"/>
      <c r="O1087" s="17"/>
      <c r="Q1087" s="16"/>
      <c r="R1087" s="18"/>
      <c r="T1087" s="16"/>
      <c r="U1087" s="17"/>
      <c r="W1087" s="16"/>
      <c r="X1087" s="18"/>
      <c r="Z1087" s="19"/>
      <c r="AA1087" s="20"/>
      <c r="AC1087" s="16"/>
      <c r="AD1087" s="17"/>
    </row>
    <row r="1088" spans="2:30" x14ac:dyDescent="0.25">
      <c r="B1088" s="24"/>
      <c r="C1088" s="20"/>
      <c r="E1088" s="24"/>
      <c r="F1088" s="20"/>
      <c r="H1088" s="16"/>
      <c r="I1088" s="18"/>
      <c r="K1088" s="16"/>
      <c r="L1088" s="18"/>
      <c r="N1088" s="16"/>
      <c r="O1088" s="17"/>
      <c r="Q1088" s="16"/>
      <c r="R1088" s="18"/>
      <c r="T1088" s="16"/>
      <c r="U1088" s="17"/>
      <c r="W1088" s="16"/>
      <c r="X1088" s="18"/>
      <c r="Z1088" s="19"/>
      <c r="AA1088" s="20"/>
      <c r="AC1088" s="16"/>
      <c r="AD1088" s="17"/>
    </row>
    <row r="1089" spans="2:30" x14ac:dyDescent="0.25">
      <c r="B1089" s="24"/>
      <c r="C1089" s="20"/>
      <c r="E1089" s="24"/>
      <c r="F1089" s="20"/>
      <c r="H1089" s="16"/>
      <c r="I1089" s="18"/>
      <c r="K1089" s="16"/>
      <c r="L1089" s="18"/>
      <c r="N1089" s="16"/>
      <c r="O1089" s="17"/>
      <c r="Q1089" s="16"/>
      <c r="R1089" s="18"/>
      <c r="T1089" s="16"/>
      <c r="U1089" s="17"/>
      <c r="W1089" s="16"/>
      <c r="X1089" s="18"/>
      <c r="Z1089" s="19"/>
      <c r="AA1089" s="20"/>
      <c r="AC1089" s="16"/>
      <c r="AD1089" s="17"/>
    </row>
    <row r="1090" spans="2:30" x14ac:dyDescent="0.25">
      <c r="B1090" s="24"/>
      <c r="C1090" s="20"/>
      <c r="E1090" s="24"/>
      <c r="F1090" s="20"/>
      <c r="H1090" s="16"/>
      <c r="I1090" s="18"/>
      <c r="K1090" s="16"/>
      <c r="L1090" s="18"/>
      <c r="N1090" s="16"/>
      <c r="O1090" s="17"/>
      <c r="Q1090" s="16"/>
      <c r="R1090" s="18"/>
      <c r="T1090" s="16"/>
      <c r="U1090" s="17"/>
      <c r="W1090" s="16"/>
      <c r="X1090" s="18"/>
      <c r="Z1090" s="19"/>
      <c r="AA1090" s="20"/>
      <c r="AC1090" s="16"/>
      <c r="AD1090" s="17"/>
    </row>
    <row r="1091" spans="2:30" x14ac:dyDescent="0.25">
      <c r="B1091" s="24"/>
      <c r="C1091" s="20"/>
      <c r="E1091" s="24"/>
      <c r="F1091" s="20"/>
      <c r="H1091" s="16"/>
      <c r="I1091" s="18"/>
      <c r="K1091" s="16"/>
      <c r="L1091" s="18"/>
      <c r="N1091" s="16"/>
      <c r="O1091" s="17"/>
      <c r="Q1091" s="16"/>
      <c r="R1091" s="18"/>
      <c r="T1091" s="16"/>
      <c r="U1091" s="17"/>
      <c r="W1091" s="16"/>
      <c r="X1091" s="18"/>
      <c r="Z1091" s="19"/>
      <c r="AA1091" s="20"/>
      <c r="AC1091" s="16"/>
      <c r="AD1091" s="17"/>
    </row>
    <row r="1092" spans="2:30" x14ac:dyDescent="0.25">
      <c r="B1092" s="24"/>
      <c r="C1092" s="20"/>
      <c r="E1092" s="24"/>
      <c r="F1092" s="20"/>
      <c r="H1092" s="16"/>
      <c r="I1092" s="18"/>
      <c r="K1092" s="16"/>
      <c r="L1092" s="18"/>
      <c r="N1092" s="16"/>
      <c r="O1092" s="17"/>
      <c r="Q1092" s="16"/>
      <c r="R1092" s="18"/>
      <c r="T1092" s="16"/>
      <c r="U1092" s="17"/>
      <c r="W1092" s="16"/>
      <c r="X1092" s="18"/>
      <c r="Z1092" s="19"/>
      <c r="AA1092" s="20"/>
      <c r="AC1092" s="16"/>
      <c r="AD1092" s="17"/>
    </row>
    <row r="1093" spans="2:30" x14ac:dyDescent="0.25">
      <c r="B1093" s="24"/>
      <c r="C1093" s="20"/>
      <c r="E1093" s="24"/>
      <c r="F1093" s="20"/>
      <c r="H1093" s="16"/>
      <c r="I1093" s="18"/>
      <c r="K1093" s="16"/>
      <c r="L1093" s="18"/>
      <c r="N1093" s="16"/>
      <c r="O1093" s="17"/>
      <c r="Q1093" s="16"/>
      <c r="R1093" s="18"/>
      <c r="T1093" s="16"/>
      <c r="U1093" s="17"/>
      <c r="W1093" s="16"/>
      <c r="X1093" s="18"/>
      <c r="Z1093" s="19"/>
      <c r="AA1093" s="20"/>
      <c r="AC1093" s="16"/>
      <c r="AD1093" s="17"/>
    </row>
    <row r="1094" spans="2:30" x14ac:dyDescent="0.25">
      <c r="B1094" s="24"/>
      <c r="C1094" s="20"/>
      <c r="E1094" s="24"/>
      <c r="F1094" s="20"/>
      <c r="H1094" s="16"/>
      <c r="I1094" s="18"/>
      <c r="K1094" s="16"/>
      <c r="L1094" s="18"/>
      <c r="N1094" s="16"/>
      <c r="O1094" s="17"/>
      <c r="Q1094" s="16"/>
      <c r="R1094" s="18"/>
      <c r="T1094" s="16"/>
      <c r="U1094" s="17"/>
      <c r="W1094" s="16"/>
      <c r="X1094" s="18"/>
      <c r="Z1094" s="19"/>
      <c r="AA1094" s="20"/>
      <c r="AC1094" s="16"/>
      <c r="AD1094" s="17"/>
    </row>
    <row r="1095" spans="2:30" x14ac:dyDescent="0.25">
      <c r="B1095" s="24"/>
      <c r="C1095" s="20"/>
      <c r="E1095" s="24"/>
      <c r="F1095" s="20"/>
      <c r="H1095" s="16"/>
      <c r="I1095" s="18"/>
      <c r="K1095" s="16"/>
      <c r="L1095" s="18"/>
      <c r="N1095" s="16"/>
      <c r="O1095" s="17"/>
      <c r="Q1095" s="16"/>
      <c r="R1095" s="18"/>
      <c r="T1095" s="16"/>
      <c r="U1095" s="17"/>
      <c r="W1095" s="16"/>
      <c r="X1095" s="18"/>
      <c r="Z1095" s="19"/>
      <c r="AA1095" s="20"/>
      <c r="AC1095" s="16"/>
      <c r="AD1095" s="17"/>
    </row>
    <row r="1096" spans="2:30" x14ac:dyDescent="0.25">
      <c r="B1096" s="24"/>
      <c r="C1096" s="20"/>
      <c r="E1096" s="24"/>
      <c r="F1096" s="20"/>
      <c r="H1096" s="16"/>
      <c r="I1096" s="18"/>
      <c r="K1096" s="16"/>
      <c r="L1096" s="18"/>
      <c r="N1096" s="16"/>
      <c r="O1096" s="17"/>
      <c r="Q1096" s="16"/>
      <c r="R1096" s="18"/>
      <c r="T1096" s="16"/>
      <c r="U1096" s="17"/>
      <c r="W1096" s="16"/>
      <c r="X1096" s="18"/>
      <c r="Z1096" s="19"/>
      <c r="AA1096" s="20"/>
      <c r="AC1096" s="16"/>
      <c r="AD1096" s="17"/>
    </row>
    <row r="1097" spans="2:30" x14ac:dyDescent="0.25">
      <c r="B1097" s="24"/>
      <c r="C1097" s="20"/>
      <c r="E1097" s="24"/>
      <c r="F1097" s="20"/>
      <c r="H1097" s="16"/>
      <c r="I1097" s="18"/>
      <c r="K1097" s="16"/>
      <c r="L1097" s="18"/>
      <c r="N1097" s="16"/>
      <c r="O1097" s="17"/>
      <c r="Q1097" s="16"/>
      <c r="R1097" s="18"/>
      <c r="T1097" s="16"/>
      <c r="U1097" s="17"/>
      <c r="W1097" s="16"/>
      <c r="X1097" s="18"/>
      <c r="Z1097" s="19"/>
      <c r="AA1097" s="20"/>
      <c r="AC1097" s="16"/>
      <c r="AD1097" s="17"/>
    </row>
    <row r="1098" spans="2:30" x14ac:dyDescent="0.25">
      <c r="B1098" s="24"/>
      <c r="C1098" s="20"/>
      <c r="E1098" s="24"/>
      <c r="F1098" s="20"/>
      <c r="H1098" s="16"/>
      <c r="I1098" s="18"/>
      <c r="K1098" s="16"/>
      <c r="L1098" s="18"/>
      <c r="N1098" s="16"/>
      <c r="O1098" s="17"/>
      <c r="Q1098" s="16"/>
      <c r="R1098" s="18"/>
      <c r="T1098" s="16"/>
      <c r="U1098" s="17"/>
      <c r="W1098" s="16"/>
      <c r="X1098" s="18"/>
      <c r="Z1098" s="19"/>
      <c r="AA1098" s="20"/>
      <c r="AC1098" s="16"/>
      <c r="AD1098" s="17"/>
    </row>
    <row r="1099" spans="2:30" x14ac:dyDescent="0.25">
      <c r="B1099" s="24"/>
      <c r="C1099" s="20"/>
      <c r="E1099" s="24"/>
      <c r="F1099" s="20"/>
      <c r="H1099" s="16"/>
      <c r="I1099" s="18"/>
      <c r="K1099" s="16"/>
      <c r="L1099" s="18"/>
      <c r="N1099" s="16"/>
      <c r="O1099" s="17"/>
      <c r="Q1099" s="16"/>
      <c r="R1099" s="18"/>
      <c r="T1099" s="16"/>
      <c r="U1099" s="17"/>
      <c r="W1099" s="16"/>
      <c r="X1099" s="18"/>
      <c r="Z1099" s="19"/>
      <c r="AA1099" s="20"/>
      <c r="AC1099" s="16"/>
      <c r="AD1099" s="17"/>
    </row>
    <row r="1100" spans="2:30" x14ac:dyDescent="0.25">
      <c r="B1100" s="24"/>
      <c r="C1100" s="20"/>
      <c r="E1100" s="24"/>
      <c r="F1100" s="20"/>
      <c r="H1100" s="21"/>
      <c r="I1100" s="18"/>
      <c r="K1100" s="21"/>
      <c r="L1100" s="18"/>
      <c r="N1100" s="21"/>
      <c r="O1100" s="17"/>
      <c r="Q1100" s="21"/>
      <c r="R1100" s="18"/>
      <c r="T1100" s="21"/>
      <c r="U1100" s="17"/>
      <c r="W1100" s="21"/>
      <c r="X1100" s="18"/>
      <c r="Z1100" s="21"/>
      <c r="AA1100" s="20"/>
      <c r="AC1100" s="21"/>
      <c r="AD1100" s="17"/>
    </row>
    <row r="1101" spans="2:30" x14ac:dyDescent="0.25">
      <c r="B1101" s="24"/>
      <c r="C1101" s="20"/>
      <c r="E1101" s="24"/>
      <c r="F1101" s="20"/>
      <c r="H1101" s="21"/>
      <c r="I1101" s="18"/>
      <c r="K1101" s="21"/>
      <c r="L1101" s="18"/>
      <c r="N1101" s="21"/>
      <c r="O1101" s="17"/>
      <c r="Q1101" s="21"/>
      <c r="R1101" s="18"/>
      <c r="T1101" s="21"/>
      <c r="U1101" s="17"/>
      <c r="W1101" s="21"/>
      <c r="X1101" s="18"/>
      <c r="Z1101" s="21"/>
      <c r="AA1101" s="20"/>
      <c r="AC1101" s="21"/>
      <c r="AD1101" s="17"/>
    </row>
    <row r="1102" spans="2:30" x14ac:dyDescent="0.25">
      <c r="B1102" s="24"/>
      <c r="C1102" s="20"/>
      <c r="E1102" s="24"/>
      <c r="F1102" s="20"/>
      <c r="H1102" s="21"/>
      <c r="I1102" s="18"/>
      <c r="K1102" s="21"/>
      <c r="L1102" s="18"/>
      <c r="N1102" s="21"/>
      <c r="O1102" s="17"/>
      <c r="Q1102" s="21"/>
      <c r="R1102" s="18"/>
      <c r="T1102" s="21"/>
      <c r="U1102" s="17"/>
      <c r="W1102" s="21"/>
      <c r="X1102" s="18"/>
      <c r="Z1102" s="21"/>
      <c r="AA1102" s="20"/>
      <c r="AC1102" s="21"/>
      <c r="AD1102" s="17"/>
    </row>
    <row r="1103" spans="2:30" x14ac:dyDescent="0.25">
      <c r="B1103" s="24"/>
      <c r="C1103" s="20"/>
      <c r="E1103" s="24"/>
      <c r="F1103" s="20"/>
      <c r="H1103" s="21"/>
      <c r="I1103" s="18"/>
      <c r="K1103" s="21"/>
      <c r="L1103" s="18"/>
      <c r="N1103" s="21"/>
      <c r="O1103" s="17"/>
      <c r="Q1103" s="21"/>
      <c r="R1103" s="18"/>
      <c r="T1103" s="21"/>
      <c r="U1103" s="17"/>
      <c r="W1103" s="21"/>
      <c r="X1103" s="18"/>
      <c r="Z1103" s="21"/>
      <c r="AA1103" s="20"/>
      <c r="AC1103" s="21"/>
      <c r="AD1103" s="17"/>
    </row>
    <row r="1104" spans="2:30" x14ac:dyDescent="0.25">
      <c r="B1104" s="24"/>
      <c r="C1104" s="20"/>
      <c r="E1104" s="24"/>
      <c r="F1104" s="20"/>
      <c r="H1104" s="21"/>
      <c r="I1104" s="18"/>
      <c r="K1104" s="21"/>
      <c r="L1104" s="18"/>
      <c r="N1104" s="21"/>
      <c r="O1104" s="17"/>
      <c r="Q1104" s="21"/>
      <c r="R1104" s="18"/>
      <c r="T1104" s="21"/>
      <c r="U1104" s="17"/>
      <c r="W1104" s="21"/>
      <c r="X1104" s="18"/>
      <c r="Z1104" s="21"/>
      <c r="AA1104" s="20"/>
      <c r="AC1104" s="21"/>
      <c r="AD1104" s="17"/>
    </row>
    <row r="1105" spans="2:30" x14ac:dyDescent="0.25">
      <c r="B1105" s="24"/>
      <c r="C1105" s="20"/>
      <c r="E1105" s="24"/>
      <c r="F1105" s="20"/>
      <c r="H1105" s="21"/>
      <c r="I1105" s="18"/>
      <c r="K1105" s="21"/>
      <c r="L1105" s="18"/>
      <c r="N1105" s="21"/>
      <c r="O1105" s="17"/>
      <c r="Q1105" s="21"/>
      <c r="R1105" s="18"/>
      <c r="T1105" s="21"/>
      <c r="U1105" s="17"/>
      <c r="W1105" s="21"/>
      <c r="X1105" s="18"/>
      <c r="Z1105" s="21"/>
      <c r="AA1105" s="20"/>
      <c r="AC1105" s="21"/>
      <c r="AD1105" s="17"/>
    </row>
    <row r="1106" spans="2:30" x14ac:dyDescent="0.25">
      <c r="B1106" s="24"/>
      <c r="C1106" s="20"/>
      <c r="E1106" s="24"/>
      <c r="F1106" s="20"/>
      <c r="H1106" s="21"/>
      <c r="I1106" s="18"/>
      <c r="K1106" s="21"/>
      <c r="L1106" s="18"/>
      <c r="N1106" s="21"/>
      <c r="O1106" s="17"/>
      <c r="Q1106" s="21"/>
      <c r="R1106" s="18"/>
      <c r="T1106" s="21"/>
      <c r="U1106" s="17"/>
      <c r="W1106" s="21"/>
      <c r="X1106" s="18"/>
      <c r="Z1106" s="21"/>
      <c r="AA1106" s="20"/>
      <c r="AC1106" s="21"/>
      <c r="AD1106" s="17"/>
    </row>
    <row r="1107" spans="2:30" x14ac:dyDescent="0.25">
      <c r="B1107" s="24"/>
      <c r="C1107" s="20"/>
      <c r="E1107" s="24"/>
      <c r="F1107" s="20"/>
      <c r="H1107" s="21"/>
      <c r="I1107" s="18"/>
      <c r="K1107" s="21"/>
      <c r="L1107" s="18"/>
      <c r="N1107" s="21"/>
      <c r="O1107" s="17"/>
      <c r="Q1107" s="21"/>
      <c r="R1107" s="18"/>
      <c r="T1107" s="21"/>
      <c r="U1107" s="17"/>
      <c r="W1107" s="21"/>
      <c r="X1107" s="18"/>
      <c r="Z1107" s="21"/>
      <c r="AA1107" s="20"/>
      <c r="AC1107" s="21"/>
      <c r="AD1107" s="17"/>
    </row>
    <row r="1108" spans="2:30" x14ac:dyDescent="0.25">
      <c r="B1108" s="24"/>
      <c r="C1108" s="20"/>
      <c r="E1108" s="24"/>
      <c r="F1108" s="20"/>
      <c r="H1108" s="21"/>
      <c r="I1108" s="18"/>
      <c r="K1108" s="21"/>
      <c r="L1108" s="18"/>
      <c r="N1108" s="21"/>
      <c r="O1108" s="17"/>
      <c r="Q1108" s="21"/>
      <c r="R1108" s="18"/>
      <c r="T1108" s="21"/>
      <c r="U1108" s="17"/>
      <c r="W1108" s="21"/>
      <c r="X1108" s="18"/>
      <c r="Z1108" s="21"/>
      <c r="AA1108" s="20"/>
      <c r="AC1108" s="21"/>
      <c r="AD1108" s="17"/>
    </row>
    <row r="1109" spans="2:30" x14ac:dyDescent="0.25">
      <c r="B1109" s="24"/>
      <c r="C1109" s="20"/>
      <c r="E1109" s="24"/>
      <c r="F1109" s="20"/>
      <c r="H1109" s="16"/>
      <c r="I1109" s="18"/>
      <c r="K1109" s="16"/>
      <c r="L1109" s="18"/>
      <c r="N1109" s="16"/>
      <c r="O1109" s="17"/>
      <c r="Q1109" s="16"/>
      <c r="R1109" s="18"/>
      <c r="T1109" s="16"/>
      <c r="U1109" s="17"/>
      <c r="W1109" s="16"/>
      <c r="X1109" s="18"/>
      <c r="Z1109" s="19"/>
      <c r="AA1109" s="20"/>
      <c r="AC1109" s="16"/>
      <c r="AD1109" s="17"/>
    </row>
    <row r="1110" spans="2:30" x14ac:dyDescent="0.25">
      <c r="B1110" s="24"/>
      <c r="C1110" s="20"/>
      <c r="E1110" s="24"/>
      <c r="F1110" s="20"/>
      <c r="H1110" s="16"/>
      <c r="I1110" s="18"/>
      <c r="K1110" s="16"/>
      <c r="L1110" s="18"/>
      <c r="N1110" s="16"/>
      <c r="O1110" s="17"/>
      <c r="Q1110" s="16"/>
      <c r="R1110" s="18"/>
      <c r="T1110" s="16"/>
      <c r="U1110" s="17"/>
      <c r="W1110" s="16"/>
      <c r="X1110" s="18"/>
      <c r="Z1110" s="19"/>
      <c r="AA1110" s="20"/>
      <c r="AC1110" s="16"/>
      <c r="AD1110" s="17"/>
    </row>
    <row r="1111" spans="2:30" x14ac:dyDescent="0.25">
      <c r="B1111" s="24"/>
      <c r="C1111" s="20"/>
      <c r="E1111" s="24"/>
      <c r="F1111" s="20"/>
      <c r="H1111" s="16"/>
      <c r="I1111" s="18"/>
      <c r="K1111" s="16"/>
      <c r="L1111" s="18"/>
      <c r="N1111" s="16"/>
      <c r="O1111" s="17"/>
      <c r="Q1111" s="16"/>
      <c r="R1111" s="18"/>
      <c r="T1111" s="16"/>
      <c r="U1111" s="17"/>
      <c r="W1111" s="16"/>
      <c r="X1111" s="18"/>
      <c r="Z1111" s="19"/>
      <c r="AA1111" s="20"/>
      <c r="AC1111" s="16"/>
      <c r="AD1111" s="17"/>
    </row>
    <row r="1112" spans="2:30" x14ac:dyDescent="0.25">
      <c r="B1112" s="24"/>
      <c r="C1112" s="20"/>
      <c r="E1112" s="24"/>
      <c r="F1112" s="20"/>
      <c r="H1112" s="16"/>
      <c r="I1112" s="18"/>
      <c r="K1112" s="16"/>
      <c r="L1112" s="18"/>
      <c r="N1112" s="16"/>
      <c r="O1112" s="17"/>
      <c r="Q1112" s="16"/>
      <c r="R1112" s="18"/>
      <c r="T1112" s="16"/>
      <c r="U1112" s="17"/>
      <c r="W1112" s="16"/>
      <c r="X1112" s="18"/>
      <c r="Z1112" s="19"/>
      <c r="AA1112" s="20"/>
      <c r="AC1112" s="16"/>
      <c r="AD1112" s="17"/>
    </row>
    <row r="1113" spans="2:30" x14ac:dyDescent="0.25">
      <c r="B1113" s="24"/>
      <c r="C1113" s="20"/>
      <c r="E1113" s="24"/>
      <c r="F1113" s="20"/>
      <c r="H1113" s="16"/>
      <c r="I1113" s="18"/>
      <c r="K1113" s="16"/>
      <c r="L1113" s="18"/>
      <c r="N1113" s="16"/>
      <c r="O1113" s="17"/>
      <c r="Q1113" s="16"/>
      <c r="R1113" s="18"/>
      <c r="T1113" s="16"/>
      <c r="U1113" s="17"/>
      <c r="W1113" s="16"/>
      <c r="X1113" s="18"/>
      <c r="Z1113" s="19"/>
      <c r="AA1113" s="20"/>
      <c r="AC1113" s="16"/>
      <c r="AD1113" s="17"/>
    </row>
    <row r="1114" spans="2:30" x14ac:dyDescent="0.25">
      <c r="B1114" s="24"/>
      <c r="C1114" s="20"/>
      <c r="E1114" s="24"/>
      <c r="F1114" s="20"/>
      <c r="H1114" s="16"/>
      <c r="I1114" s="18"/>
      <c r="K1114" s="16"/>
      <c r="L1114" s="18"/>
      <c r="N1114" s="16"/>
      <c r="O1114" s="17"/>
      <c r="Q1114" s="16"/>
      <c r="R1114" s="18"/>
      <c r="T1114" s="16"/>
      <c r="U1114" s="17"/>
      <c r="W1114" s="16"/>
      <c r="X1114" s="18"/>
      <c r="Z1114" s="19"/>
      <c r="AA1114" s="20"/>
      <c r="AC1114" s="16"/>
      <c r="AD1114" s="17"/>
    </row>
    <row r="1115" spans="2:30" x14ac:dyDescent="0.25">
      <c r="B1115" s="24"/>
      <c r="C1115" s="20"/>
      <c r="E1115" s="24"/>
      <c r="F1115" s="20"/>
      <c r="H1115" s="16"/>
      <c r="I1115" s="18"/>
      <c r="K1115" s="16"/>
      <c r="L1115" s="18"/>
      <c r="N1115" s="16"/>
      <c r="O1115" s="17"/>
      <c r="Q1115" s="16"/>
      <c r="R1115" s="18"/>
      <c r="T1115" s="16"/>
      <c r="U1115" s="17"/>
      <c r="W1115" s="16"/>
      <c r="X1115" s="18"/>
      <c r="Z1115" s="19"/>
      <c r="AA1115" s="20"/>
      <c r="AC1115" s="16"/>
      <c r="AD1115" s="17"/>
    </row>
    <row r="1116" spans="2:30" x14ac:dyDescent="0.25">
      <c r="B1116" s="24"/>
      <c r="C1116" s="20"/>
      <c r="E1116" s="24"/>
      <c r="F1116" s="20"/>
      <c r="H1116" s="16"/>
      <c r="I1116" s="18"/>
      <c r="K1116" s="16"/>
      <c r="L1116" s="18"/>
      <c r="N1116" s="16"/>
      <c r="O1116" s="17"/>
      <c r="Q1116" s="16"/>
      <c r="R1116" s="18"/>
      <c r="T1116" s="16"/>
      <c r="U1116" s="17"/>
      <c r="W1116" s="16"/>
      <c r="X1116" s="18"/>
      <c r="Z1116" s="19"/>
      <c r="AA1116" s="20"/>
      <c r="AC1116" s="16"/>
      <c r="AD1116" s="17"/>
    </row>
    <row r="1117" spans="2:30" x14ac:dyDescent="0.25">
      <c r="B1117" s="24"/>
      <c r="C1117" s="20"/>
      <c r="E1117" s="24"/>
      <c r="F1117" s="20"/>
      <c r="H1117" s="16"/>
      <c r="I1117" s="18"/>
      <c r="K1117" s="16"/>
      <c r="L1117" s="18"/>
      <c r="N1117" s="16"/>
      <c r="O1117" s="17"/>
      <c r="Q1117" s="16"/>
      <c r="R1117" s="18"/>
      <c r="T1117" s="16"/>
      <c r="U1117" s="17"/>
      <c r="W1117" s="16"/>
      <c r="X1117" s="18"/>
      <c r="Z1117" s="19"/>
      <c r="AA1117" s="20"/>
      <c r="AC1117" s="16"/>
      <c r="AD1117" s="17"/>
    </row>
    <row r="1118" spans="2:30" x14ac:dyDescent="0.25">
      <c r="B1118" s="24"/>
      <c r="C1118" s="20"/>
      <c r="E1118" s="24"/>
      <c r="F1118" s="20"/>
      <c r="H1118" s="16"/>
      <c r="I1118" s="18"/>
      <c r="K1118" s="16"/>
      <c r="L1118" s="18"/>
      <c r="N1118" s="16"/>
      <c r="O1118" s="17"/>
      <c r="Q1118" s="16"/>
      <c r="R1118" s="18"/>
      <c r="T1118" s="16"/>
      <c r="U1118" s="17"/>
      <c r="W1118" s="16"/>
      <c r="X1118" s="18"/>
      <c r="Z1118" s="19"/>
      <c r="AA1118" s="20"/>
      <c r="AC1118" s="16"/>
      <c r="AD1118" s="17"/>
    </row>
    <row r="1119" spans="2:30" x14ac:dyDescent="0.25">
      <c r="B1119" s="24"/>
      <c r="C1119" s="20"/>
      <c r="E1119" s="24"/>
      <c r="F1119" s="20"/>
      <c r="H1119" s="16"/>
      <c r="I1119" s="18"/>
      <c r="K1119" s="16"/>
      <c r="L1119" s="18"/>
      <c r="N1119" s="16"/>
      <c r="O1119" s="17"/>
      <c r="Q1119" s="16"/>
      <c r="R1119" s="18"/>
      <c r="T1119" s="16"/>
      <c r="U1119" s="17"/>
      <c r="W1119" s="16"/>
      <c r="X1119" s="18"/>
      <c r="Z1119" s="19"/>
      <c r="AA1119" s="20"/>
      <c r="AC1119" s="16"/>
      <c r="AD1119" s="17"/>
    </row>
    <row r="1120" spans="2:30" x14ac:dyDescent="0.25">
      <c r="B1120" s="24"/>
      <c r="C1120" s="20"/>
      <c r="E1120" s="24"/>
      <c r="F1120" s="20"/>
      <c r="H1120" s="21"/>
      <c r="I1120" s="18"/>
      <c r="K1120" s="21"/>
      <c r="L1120" s="18"/>
      <c r="N1120" s="21"/>
      <c r="O1120" s="17"/>
      <c r="Q1120" s="21"/>
      <c r="R1120" s="18"/>
      <c r="T1120" s="21"/>
      <c r="U1120" s="17"/>
      <c r="W1120" s="21"/>
      <c r="X1120" s="18"/>
      <c r="Z1120" s="21"/>
      <c r="AA1120" s="20"/>
      <c r="AC1120" s="21"/>
      <c r="AD1120" s="17"/>
    </row>
    <row r="1121" spans="2:30" x14ac:dyDescent="0.25">
      <c r="B1121" s="24"/>
      <c r="C1121" s="20"/>
      <c r="E1121" s="24"/>
      <c r="F1121" s="20"/>
      <c r="H1121" s="21"/>
      <c r="I1121" s="18"/>
      <c r="K1121" s="21"/>
      <c r="L1121" s="18"/>
      <c r="N1121" s="21"/>
      <c r="O1121" s="17"/>
      <c r="Q1121" s="21"/>
      <c r="R1121" s="18"/>
      <c r="T1121" s="21"/>
      <c r="U1121" s="17"/>
      <c r="W1121" s="21"/>
      <c r="X1121" s="18"/>
      <c r="Z1121" s="21"/>
      <c r="AA1121" s="20"/>
      <c r="AC1121" s="21"/>
      <c r="AD1121" s="17"/>
    </row>
    <row r="1122" spans="2:30" x14ac:dyDescent="0.25">
      <c r="B1122" s="24"/>
      <c r="C1122" s="20"/>
      <c r="E1122" s="24"/>
      <c r="F1122" s="20"/>
      <c r="H1122" s="21"/>
      <c r="I1122" s="18"/>
      <c r="K1122" s="21"/>
      <c r="L1122" s="18"/>
      <c r="N1122" s="21"/>
      <c r="O1122" s="17"/>
      <c r="Q1122" s="21"/>
      <c r="R1122" s="18"/>
      <c r="T1122" s="21"/>
      <c r="U1122" s="17"/>
      <c r="W1122" s="21"/>
      <c r="X1122" s="18"/>
      <c r="Z1122" s="21"/>
      <c r="AA1122" s="20"/>
      <c r="AC1122" s="21"/>
      <c r="AD1122" s="17"/>
    </row>
    <row r="1123" spans="2:30" x14ac:dyDescent="0.25">
      <c r="B1123" s="24"/>
      <c r="C1123" s="20"/>
      <c r="E1123" s="24"/>
      <c r="F1123" s="20"/>
      <c r="H1123" s="21"/>
      <c r="I1123" s="18"/>
      <c r="K1123" s="21"/>
      <c r="L1123" s="18"/>
      <c r="N1123" s="21"/>
      <c r="O1123" s="17"/>
      <c r="Q1123" s="21"/>
      <c r="R1123" s="18"/>
      <c r="T1123" s="21"/>
      <c r="U1123" s="17"/>
      <c r="W1123" s="21"/>
      <c r="X1123" s="18"/>
      <c r="Z1123" s="21"/>
      <c r="AA1123" s="20"/>
      <c r="AC1123" s="21"/>
      <c r="AD1123" s="17"/>
    </row>
    <row r="1124" spans="2:30" x14ac:dyDescent="0.25">
      <c r="B1124" s="24"/>
      <c r="C1124" s="20"/>
      <c r="E1124" s="24"/>
      <c r="F1124" s="20"/>
      <c r="H1124" s="21"/>
      <c r="I1124" s="18"/>
      <c r="K1124" s="21"/>
      <c r="L1124" s="18"/>
      <c r="N1124" s="21"/>
      <c r="O1124" s="17"/>
      <c r="Q1124" s="21"/>
      <c r="R1124" s="18"/>
      <c r="T1124" s="21"/>
      <c r="U1124" s="17"/>
      <c r="W1124" s="21"/>
      <c r="X1124" s="18"/>
      <c r="Z1124" s="21"/>
      <c r="AA1124" s="20"/>
      <c r="AC1124" s="21"/>
      <c r="AD1124" s="17"/>
    </row>
    <row r="1125" spans="2:30" x14ac:dyDescent="0.25">
      <c r="B1125" s="24"/>
      <c r="C1125" s="20"/>
      <c r="E1125" s="24"/>
      <c r="F1125" s="20"/>
      <c r="H1125" s="21"/>
      <c r="I1125" s="18"/>
      <c r="K1125" s="21"/>
      <c r="L1125" s="18"/>
      <c r="N1125" s="21"/>
      <c r="O1125" s="17"/>
      <c r="Q1125" s="21"/>
      <c r="R1125" s="18"/>
      <c r="T1125" s="21"/>
      <c r="U1125" s="17"/>
      <c r="W1125" s="21"/>
      <c r="X1125" s="18"/>
      <c r="Z1125" s="21"/>
      <c r="AA1125" s="20"/>
      <c r="AC1125" s="21"/>
      <c r="AD1125" s="17"/>
    </row>
    <row r="1126" spans="2:30" x14ac:dyDescent="0.25">
      <c r="B1126" s="24"/>
      <c r="C1126" s="20"/>
      <c r="E1126" s="24"/>
      <c r="F1126" s="20"/>
      <c r="H1126" s="21"/>
      <c r="I1126" s="18"/>
      <c r="K1126" s="21"/>
      <c r="L1126" s="18"/>
      <c r="N1126" s="21"/>
      <c r="O1126" s="17"/>
      <c r="Q1126" s="21"/>
      <c r="R1126" s="18"/>
      <c r="T1126" s="21"/>
      <c r="U1126" s="17"/>
      <c r="W1126" s="21"/>
      <c r="X1126" s="18"/>
      <c r="Z1126" s="21"/>
      <c r="AA1126" s="20"/>
      <c r="AC1126" s="21"/>
      <c r="AD1126" s="17"/>
    </row>
    <row r="1127" spans="2:30" x14ac:dyDescent="0.25">
      <c r="B1127" s="24"/>
      <c r="C1127" s="20"/>
      <c r="E1127" s="24"/>
      <c r="F1127" s="20"/>
      <c r="H1127" s="21"/>
      <c r="I1127" s="18"/>
      <c r="K1127" s="21"/>
      <c r="L1127" s="18"/>
      <c r="N1127" s="21"/>
      <c r="O1127" s="17"/>
      <c r="Q1127" s="21"/>
      <c r="R1127" s="18"/>
      <c r="T1127" s="21"/>
      <c r="U1127" s="17"/>
      <c r="W1127" s="21"/>
      <c r="X1127" s="18"/>
      <c r="Z1127" s="21"/>
      <c r="AA1127" s="20"/>
      <c r="AC1127" s="21"/>
      <c r="AD1127" s="17"/>
    </row>
    <row r="1128" spans="2:30" x14ac:dyDescent="0.25">
      <c r="B1128" s="24"/>
      <c r="C1128" s="20"/>
      <c r="E1128" s="24"/>
      <c r="F1128" s="20"/>
      <c r="H1128" s="21"/>
      <c r="I1128" s="18"/>
      <c r="K1128" s="21"/>
      <c r="L1128" s="18"/>
      <c r="N1128" s="21"/>
      <c r="O1128" s="17"/>
      <c r="Q1128" s="21"/>
      <c r="R1128" s="18"/>
      <c r="T1128" s="21"/>
      <c r="U1128" s="17"/>
      <c r="W1128" s="21"/>
      <c r="X1128" s="18"/>
      <c r="Z1128" s="21"/>
      <c r="AA1128" s="20"/>
      <c r="AC1128" s="21"/>
      <c r="AD1128" s="17"/>
    </row>
    <row r="1129" spans="2:30" x14ac:dyDescent="0.25">
      <c r="B1129" s="24"/>
      <c r="C1129" s="20"/>
      <c r="E1129" s="24"/>
      <c r="F1129" s="20"/>
      <c r="H1129" s="16"/>
      <c r="I1129" s="18"/>
      <c r="K1129" s="16"/>
      <c r="L1129" s="18"/>
      <c r="N1129" s="16"/>
      <c r="O1129" s="17"/>
      <c r="Q1129" s="16"/>
      <c r="R1129" s="18"/>
      <c r="T1129" s="16"/>
      <c r="U1129" s="17"/>
      <c r="W1129" s="16"/>
      <c r="X1129" s="18"/>
      <c r="Z1129" s="19"/>
      <c r="AA1129" s="20"/>
      <c r="AC1129" s="16"/>
      <c r="AD1129" s="17"/>
    </row>
    <row r="1130" spans="2:30" x14ac:dyDescent="0.25">
      <c r="B1130" s="24"/>
      <c r="C1130" s="20"/>
      <c r="E1130" s="24"/>
      <c r="F1130" s="20"/>
      <c r="H1130" s="16"/>
      <c r="I1130" s="18"/>
      <c r="K1130" s="16"/>
      <c r="L1130" s="18"/>
      <c r="N1130" s="16"/>
      <c r="O1130" s="17"/>
      <c r="Q1130" s="16"/>
      <c r="R1130" s="18"/>
      <c r="T1130" s="16"/>
      <c r="U1130" s="17"/>
      <c r="W1130" s="16"/>
      <c r="X1130" s="18"/>
      <c r="Z1130" s="19"/>
      <c r="AA1130" s="20"/>
      <c r="AC1130" s="16"/>
      <c r="AD1130" s="17"/>
    </row>
    <row r="1131" spans="2:30" x14ac:dyDescent="0.25">
      <c r="B1131" s="24"/>
      <c r="C1131" s="20"/>
      <c r="E1131" s="24"/>
      <c r="F1131" s="20"/>
      <c r="H1131" s="16"/>
      <c r="I1131" s="18"/>
      <c r="K1131" s="16"/>
      <c r="L1131" s="18"/>
      <c r="N1131" s="16"/>
      <c r="O1131" s="17"/>
      <c r="Q1131" s="16"/>
      <c r="R1131" s="18"/>
      <c r="T1131" s="16"/>
      <c r="U1131" s="17"/>
      <c r="W1131" s="16"/>
      <c r="X1131" s="18"/>
      <c r="Z1131" s="19"/>
      <c r="AA1131" s="20"/>
      <c r="AC1131" s="16"/>
      <c r="AD1131" s="17"/>
    </row>
    <row r="1132" spans="2:30" x14ac:dyDescent="0.25">
      <c r="B1132" s="24"/>
      <c r="C1132" s="20"/>
      <c r="E1132" s="24"/>
      <c r="F1132" s="20"/>
      <c r="H1132" s="16"/>
      <c r="I1132" s="18"/>
      <c r="K1132" s="16"/>
      <c r="L1132" s="18"/>
      <c r="N1132" s="16"/>
      <c r="O1132" s="17"/>
      <c r="Q1132" s="16"/>
      <c r="R1132" s="18"/>
      <c r="T1132" s="16"/>
      <c r="U1132" s="17"/>
      <c r="W1132" s="16"/>
      <c r="X1132" s="18"/>
      <c r="Z1132" s="19"/>
      <c r="AA1132" s="20"/>
      <c r="AC1132" s="16"/>
      <c r="AD1132" s="17"/>
    </row>
    <row r="1133" spans="2:30" x14ac:dyDescent="0.25">
      <c r="B1133" s="24"/>
      <c r="C1133" s="20"/>
      <c r="E1133" s="24"/>
      <c r="F1133" s="20"/>
      <c r="H1133" s="16"/>
      <c r="I1133" s="18"/>
      <c r="K1133" s="16"/>
      <c r="L1133" s="18"/>
      <c r="N1133" s="16"/>
      <c r="O1133" s="17"/>
      <c r="Q1133" s="16"/>
      <c r="R1133" s="18"/>
      <c r="T1133" s="16"/>
      <c r="U1133" s="17"/>
      <c r="W1133" s="16"/>
      <c r="X1133" s="18"/>
      <c r="Z1133" s="19"/>
      <c r="AA1133" s="20"/>
      <c r="AC1133" s="16"/>
      <c r="AD1133" s="17"/>
    </row>
    <row r="1134" spans="2:30" x14ac:dyDescent="0.25">
      <c r="B1134" s="24"/>
      <c r="C1134" s="20"/>
      <c r="E1134" s="24"/>
      <c r="F1134" s="20"/>
      <c r="H1134" s="16"/>
      <c r="I1134" s="18"/>
      <c r="K1134" s="16"/>
      <c r="L1134" s="18"/>
      <c r="N1134" s="16"/>
      <c r="O1134" s="17"/>
      <c r="Q1134" s="16"/>
      <c r="R1134" s="18"/>
      <c r="T1134" s="16"/>
      <c r="U1134" s="17"/>
      <c r="W1134" s="16"/>
      <c r="X1134" s="18"/>
      <c r="Z1134" s="19"/>
      <c r="AA1134" s="20"/>
      <c r="AC1134" s="16"/>
      <c r="AD1134" s="17"/>
    </row>
    <row r="1135" spans="2:30" x14ac:dyDescent="0.25">
      <c r="B1135" s="24"/>
      <c r="C1135" s="20"/>
      <c r="E1135" s="24"/>
      <c r="F1135" s="20"/>
      <c r="H1135" s="16"/>
      <c r="I1135" s="18"/>
      <c r="K1135" s="16"/>
      <c r="L1135" s="18"/>
      <c r="N1135" s="16"/>
      <c r="O1135" s="17"/>
      <c r="Q1135" s="16"/>
      <c r="R1135" s="18"/>
      <c r="T1135" s="16"/>
      <c r="U1135" s="17"/>
      <c r="W1135" s="16"/>
      <c r="X1135" s="18"/>
      <c r="Z1135" s="19"/>
      <c r="AA1135" s="20"/>
      <c r="AC1135" s="16"/>
      <c r="AD1135" s="17"/>
    </row>
    <row r="1136" spans="2:30" x14ac:dyDescent="0.25">
      <c r="B1136" s="24"/>
      <c r="C1136" s="20"/>
      <c r="E1136" s="24"/>
      <c r="F1136" s="20"/>
      <c r="H1136" s="16"/>
      <c r="I1136" s="18"/>
      <c r="K1136" s="16"/>
      <c r="L1136" s="18"/>
      <c r="N1136" s="16"/>
      <c r="O1136" s="17"/>
      <c r="Q1136" s="16"/>
      <c r="R1136" s="18"/>
      <c r="T1136" s="16"/>
      <c r="U1136" s="17"/>
      <c r="W1136" s="16"/>
      <c r="X1136" s="18"/>
      <c r="Z1136" s="19"/>
      <c r="AA1136" s="20"/>
      <c r="AC1136" s="16"/>
      <c r="AD1136" s="17"/>
    </row>
    <row r="1137" spans="2:30" x14ac:dyDescent="0.25">
      <c r="B1137" s="24"/>
      <c r="C1137" s="20"/>
      <c r="E1137" s="24"/>
      <c r="F1137" s="20"/>
      <c r="H1137" s="16"/>
      <c r="I1137" s="18"/>
      <c r="K1137" s="16"/>
      <c r="L1137" s="18"/>
      <c r="N1137" s="16"/>
      <c r="O1137" s="17"/>
      <c r="Q1137" s="16"/>
      <c r="R1137" s="18"/>
      <c r="T1137" s="16"/>
      <c r="U1137" s="17"/>
      <c r="W1137" s="16"/>
      <c r="X1137" s="18"/>
      <c r="Z1137" s="19"/>
      <c r="AA1137" s="20"/>
      <c r="AC1137" s="16"/>
      <c r="AD1137" s="17"/>
    </row>
    <row r="1138" spans="2:30" x14ac:dyDescent="0.25">
      <c r="B1138" s="24"/>
      <c r="C1138" s="20"/>
      <c r="E1138" s="24"/>
      <c r="F1138" s="20"/>
      <c r="H1138" s="16"/>
      <c r="I1138" s="18"/>
      <c r="K1138" s="16"/>
      <c r="L1138" s="18"/>
      <c r="N1138" s="16"/>
      <c r="O1138" s="17"/>
      <c r="Q1138" s="16"/>
      <c r="R1138" s="18"/>
      <c r="T1138" s="16"/>
      <c r="U1138" s="17"/>
      <c r="W1138" s="16"/>
      <c r="X1138" s="18"/>
      <c r="Z1138" s="19"/>
      <c r="AA1138" s="20"/>
      <c r="AC1138" s="16"/>
      <c r="AD1138" s="17"/>
    </row>
    <row r="1139" spans="2:30" x14ac:dyDescent="0.25">
      <c r="B1139" s="24"/>
      <c r="C1139" s="20"/>
      <c r="E1139" s="24"/>
      <c r="F1139" s="20"/>
      <c r="H1139" s="16"/>
      <c r="I1139" s="18"/>
      <c r="K1139" s="16"/>
      <c r="L1139" s="18"/>
      <c r="N1139" s="16"/>
      <c r="O1139" s="17"/>
      <c r="Q1139" s="16"/>
      <c r="R1139" s="18"/>
      <c r="T1139" s="16"/>
      <c r="U1139" s="17"/>
      <c r="W1139" s="16"/>
      <c r="X1139" s="18"/>
      <c r="Z1139" s="19"/>
      <c r="AA1139" s="20"/>
      <c r="AC1139" s="16"/>
      <c r="AD1139" s="17"/>
    </row>
    <row r="1140" spans="2:30" x14ac:dyDescent="0.25">
      <c r="B1140" s="24"/>
      <c r="C1140" s="20"/>
      <c r="E1140" s="24"/>
      <c r="F1140" s="20"/>
      <c r="H1140" s="16"/>
      <c r="I1140" s="18"/>
      <c r="K1140" s="16"/>
      <c r="L1140" s="18"/>
      <c r="N1140" s="16"/>
      <c r="O1140" s="17"/>
      <c r="Q1140" s="16"/>
      <c r="R1140" s="18"/>
      <c r="T1140" s="16"/>
      <c r="U1140" s="17"/>
      <c r="W1140" s="16"/>
      <c r="X1140" s="18"/>
      <c r="Z1140" s="19"/>
      <c r="AA1140" s="20"/>
      <c r="AC1140" s="16"/>
      <c r="AD1140" s="17"/>
    </row>
    <row r="1141" spans="2:30" x14ac:dyDescent="0.25">
      <c r="B1141" s="24"/>
      <c r="C1141" s="20"/>
      <c r="E1141" s="24"/>
      <c r="F1141" s="20"/>
      <c r="H1141" s="16"/>
      <c r="I1141" s="18"/>
      <c r="K1141" s="16"/>
      <c r="L1141" s="18"/>
      <c r="N1141" s="16"/>
      <c r="O1141" s="17"/>
      <c r="Q1141" s="16"/>
      <c r="R1141" s="18"/>
      <c r="T1141" s="16"/>
      <c r="U1141" s="17"/>
      <c r="W1141" s="16"/>
      <c r="X1141" s="18"/>
      <c r="Z1141" s="19"/>
      <c r="AA1141" s="20"/>
      <c r="AC1141" s="16"/>
      <c r="AD1141" s="17"/>
    </row>
    <row r="1142" spans="2:30" x14ac:dyDescent="0.25">
      <c r="B1142" s="24"/>
      <c r="C1142" s="20"/>
      <c r="E1142" s="24"/>
      <c r="F1142" s="20"/>
      <c r="H1142" s="16"/>
      <c r="I1142" s="18"/>
      <c r="K1142" s="16"/>
      <c r="L1142" s="18"/>
      <c r="N1142" s="16"/>
      <c r="O1142" s="17"/>
      <c r="Q1142" s="16"/>
      <c r="R1142" s="18"/>
      <c r="T1142" s="16"/>
      <c r="U1142" s="17"/>
      <c r="W1142" s="16"/>
      <c r="X1142" s="18"/>
      <c r="Z1142" s="19"/>
      <c r="AA1142" s="20"/>
      <c r="AC1142" s="16"/>
      <c r="AD1142" s="17"/>
    </row>
    <row r="1143" spans="2:30" x14ac:dyDescent="0.25">
      <c r="B1143" s="24"/>
      <c r="C1143" s="20"/>
      <c r="E1143" s="24"/>
      <c r="F1143" s="20"/>
      <c r="H1143" s="21"/>
      <c r="I1143" s="18"/>
      <c r="K1143" s="21"/>
      <c r="L1143" s="18"/>
      <c r="N1143" s="21"/>
      <c r="O1143" s="17"/>
      <c r="Q1143" s="21"/>
      <c r="R1143" s="18"/>
      <c r="T1143" s="21"/>
      <c r="U1143" s="17"/>
      <c r="W1143" s="21"/>
      <c r="X1143" s="18"/>
      <c r="Z1143" s="21"/>
      <c r="AA1143" s="20"/>
      <c r="AC1143" s="21"/>
      <c r="AD1143" s="17"/>
    </row>
    <row r="1144" spans="2:30" x14ac:dyDescent="0.25">
      <c r="B1144" s="24"/>
      <c r="C1144" s="20"/>
      <c r="E1144" s="24"/>
      <c r="F1144" s="20"/>
      <c r="H1144" s="21"/>
      <c r="I1144" s="18"/>
      <c r="K1144" s="21"/>
      <c r="L1144" s="18"/>
      <c r="N1144" s="21"/>
      <c r="O1144" s="17"/>
      <c r="Q1144" s="21"/>
      <c r="R1144" s="18"/>
      <c r="T1144" s="21"/>
      <c r="U1144" s="17"/>
      <c r="W1144" s="21"/>
      <c r="X1144" s="18"/>
      <c r="Z1144" s="21"/>
      <c r="AA1144" s="20"/>
      <c r="AC1144" s="21"/>
      <c r="AD1144" s="17"/>
    </row>
    <row r="1145" spans="2:30" x14ac:dyDescent="0.25">
      <c r="B1145" s="24"/>
      <c r="C1145" s="20"/>
      <c r="E1145" s="24"/>
      <c r="F1145" s="20"/>
      <c r="H1145" s="21"/>
      <c r="I1145" s="18"/>
      <c r="K1145" s="21"/>
      <c r="L1145" s="18"/>
      <c r="N1145" s="21"/>
      <c r="O1145" s="17"/>
      <c r="Q1145" s="21"/>
      <c r="R1145" s="18"/>
      <c r="T1145" s="21"/>
      <c r="U1145" s="17"/>
      <c r="W1145" s="21"/>
      <c r="X1145" s="18"/>
      <c r="Z1145" s="21"/>
      <c r="AA1145" s="20"/>
      <c r="AC1145" s="21"/>
      <c r="AD1145" s="17"/>
    </row>
    <row r="1146" spans="2:30" x14ac:dyDescent="0.25">
      <c r="B1146" s="24"/>
      <c r="C1146" s="20"/>
      <c r="E1146" s="24"/>
      <c r="F1146" s="20"/>
      <c r="H1146" s="21"/>
      <c r="I1146" s="18"/>
      <c r="K1146" s="21"/>
      <c r="L1146" s="18"/>
      <c r="N1146" s="21"/>
      <c r="O1146" s="17"/>
      <c r="Q1146" s="21"/>
      <c r="R1146" s="18"/>
      <c r="T1146" s="21"/>
      <c r="U1146" s="17"/>
      <c r="W1146" s="21"/>
      <c r="X1146" s="18"/>
      <c r="Z1146" s="21"/>
      <c r="AA1146" s="20"/>
      <c r="AC1146" s="21"/>
      <c r="AD1146" s="17"/>
    </row>
    <row r="1147" spans="2:30" x14ac:dyDescent="0.25">
      <c r="B1147" s="24"/>
      <c r="C1147" s="20"/>
      <c r="E1147" s="24"/>
      <c r="F1147" s="20"/>
      <c r="H1147" s="21"/>
      <c r="I1147" s="18"/>
      <c r="K1147" s="21"/>
      <c r="L1147" s="18"/>
      <c r="N1147" s="21"/>
      <c r="O1147" s="17"/>
      <c r="Q1147" s="21"/>
      <c r="R1147" s="18"/>
      <c r="T1147" s="21"/>
      <c r="U1147" s="17"/>
      <c r="W1147" s="21"/>
      <c r="X1147" s="18"/>
      <c r="Z1147" s="21"/>
      <c r="AA1147" s="20"/>
      <c r="AC1147" s="21"/>
      <c r="AD1147" s="17"/>
    </row>
    <row r="1148" spans="2:30" x14ac:dyDescent="0.25">
      <c r="B1148" s="24"/>
      <c r="C1148" s="20"/>
      <c r="E1148" s="24"/>
      <c r="F1148" s="20"/>
      <c r="H1148" s="21"/>
      <c r="I1148" s="18"/>
      <c r="K1148" s="21"/>
      <c r="L1148" s="18"/>
      <c r="N1148" s="21"/>
      <c r="O1148" s="17"/>
      <c r="Q1148" s="21"/>
      <c r="R1148" s="18"/>
      <c r="T1148" s="21"/>
      <c r="U1148" s="17"/>
      <c r="W1148" s="21"/>
      <c r="X1148" s="18"/>
      <c r="Z1148" s="21"/>
      <c r="AA1148" s="20"/>
      <c r="AC1148" s="21"/>
      <c r="AD1148" s="17"/>
    </row>
    <row r="1149" spans="2:30" x14ac:dyDescent="0.25">
      <c r="B1149" s="24"/>
      <c r="C1149" s="20"/>
      <c r="E1149" s="24"/>
      <c r="F1149" s="20"/>
      <c r="H1149" s="21"/>
      <c r="I1149" s="18"/>
      <c r="K1149" s="21"/>
      <c r="L1149" s="18"/>
      <c r="N1149" s="21"/>
      <c r="O1149" s="17"/>
      <c r="Q1149" s="21"/>
      <c r="R1149" s="18"/>
      <c r="T1149" s="21"/>
      <c r="U1149" s="17"/>
      <c r="W1149" s="21"/>
      <c r="X1149" s="18"/>
      <c r="Z1149" s="21"/>
      <c r="AA1149" s="20"/>
      <c r="AC1149" s="21"/>
      <c r="AD1149" s="17"/>
    </row>
    <row r="1150" spans="2:30" x14ac:dyDescent="0.25">
      <c r="B1150" s="24"/>
      <c r="C1150" s="20"/>
      <c r="E1150" s="24"/>
      <c r="F1150" s="20"/>
      <c r="H1150" s="21"/>
      <c r="I1150" s="18"/>
      <c r="K1150" s="21"/>
      <c r="L1150" s="18"/>
      <c r="N1150" s="21"/>
      <c r="O1150" s="17"/>
      <c r="Q1150" s="21"/>
      <c r="R1150" s="18"/>
      <c r="T1150" s="21"/>
      <c r="U1150" s="17"/>
      <c r="W1150" s="21"/>
      <c r="X1150" s="18"/>
      <c r="Z1150" s="21"/>
      <c r="AA1150" s="20"/>
      <c r="AC1150" s="21"/>
      <c r="AD1150" s="17"/>
    </row>
    <row r="1151" spans="2:30" x14ac:dyDescent="0.25">
      <c r="B1151" s="24"/>
      <c r="C1151" s="20"/>
      <c r="E1151" s="24"/>
      <c r="F1151" s="20"/>
      <c r="H1151" s="16"/>
      <c r="I1151" s="18"/>
      <c r="K1151" s="16"/>
      <c r="L1151" s="18"/>
      <c r="N1151" s="16"/>
      <c r="O1151" s="17"/>
      <c r="Q1151" s="16"/>
      <c r="R1151" s="18"/>
      <c r="T1151" s="16"/>
      <c r="U1151" s="17"/>
      <c r="W1151" s="16"/>
      <c r="X1151" s="18"/>
      <c r="Z1151" s="19"/>
      <c r="AA1151" s="20"/>
      <c r="AC1151" s="16"/>
      <c r="AD1151" s="17"/>
    </row>
    <row r="1152" spans="2:30" x14ac:dyDescent="0.25">
      <c r="B1152" s="24"/>
      <c r="C1152" s="20"/>
      <c r="E1152" s="24"/>
      <c r="F1152" s="20"/>
      <c r="H1152" s="16"/>
      <c r="I1152" s="18"/>
      <c r="K1152" s="16"/>
      <c r="L1152" s="18"/>
      <c r="N1152" s="16"/>
      <c r="O1152" s="17"/>
      <c r="Q1152" s="16"/>
      <c r="R1152" s="18"/>
      <c r="T1152" s="16"/>
      <c r="U1152" s="17"/>
      <c r="W1152" s="16"/>
      <c r="X1152" s="18"/>
      <c r="Z1152" s="19"/>
      <c r="AA1152" s="20"/>
      <c r="AC1152" s="16"/>
      <c r="AD1152" s="17"/>
    </row>
    <row r="1153" spans="2:30" x14ac:dyDescent="0.25">
      <c r="B1153" s="24"/>
      <c r="C1153" s="20"/>
      <c r="E1153" s="24"/>
      <c r="F1153" s="20"/>
      <c r="H1153" s="16"/>
      <c r="I1153" s="18"/>
      <c r="K1153" s="16"/>
      <c r="L1153" s="18"/>
      <c r="N1153" s="16"/>
      <c r="O1153" s="17"/>
      <c r="Q1153" s="16"/>
      <c r="R1153" s="18"/>
      <c r="T1153" s="16"/>
      <c r="U1153" s="17"/>
      <c r="W1153" s="16"/>
      <c r="X1153" s="18"/>
      <c r="Z1153" s="19"/>
      <c r="AA1153" s="20"/>
      <c r="AC1153" s="16"/>
      <c r="AD1153" s="17"/>
    </row>
    <row r="1154" spans="2:30" x14ac:dyDescent="0.25">
      <c r="B1154" s="24"/>
      <c r="C1154" s="20"/>
      <c r="E1154" s="24"/>
      <c r="F1154" s="20"/>
      <c r="H1154" s="16"/>
      <c r="I1154" s="18"/>
      <c r="K1154" s="16"/>
      <c r="L1154" s="18"/>
      <c r="N1154" s="16"/>
      <c r="O1154" s="17"/>
      <c r="Q1154" s="16"/>
      <c r="R1154" s="18"/>
      <c r="T1154" s="16"/>
      <c r="U1154" s="17"/>
      <c r="W1154" s="16"/>
      <c r="X1154" s="18"/>
      <c r="Z1154" s="19"/>
      <c r="AA1154" s="20"/>
      <c r="AC1154" s="16"/>
      <c r="AD1154" s="17"/>
    </row>
    <row r="1155" spans="2:30" x14ac:dyDescent="0.25">
      <c r="B1155" s="24"/>
      <c r="C1155" s="20"/>
      <c r="E1155" s="24"/>
      <c r="F1155" s="20"/>
      <c r="H1155" s="16"/>
      <c r="I1155" s="18"/>
      <c r="K1155" s="16"/>
      <c r="L1155" s="18"/>
      <c r="N1155" s="16"/>
      <c r="O1155" s="17"/>
      <c r="Q1155" s="16"/>
      <c r="R1155" s="18"/>
      <c r="T1155" s="16"/>
      <c r="U1155" s="17"/>
      <c r="W1155" s="16"/>
      <c r="X1155" s="18"/>
      <c r="Z1155" s="19"/>
      <c r="AA1155" s="20"/>
      <c r="AC1155" s="16"/>
      <c r="AD1155" s="17"/>
    </row>
    <row r="1156" spans="2:30" x14ac:dyDescent="0.25">
      <c r="B1156" s="24"/>
      <c r="C1156" s="20"/>
      <c r="E1156" s="24"/>
      <c r="F1156" s="20"/>
      <c r="H1156" s="16"/>
      <c r="I1156" s="18"/>
      <c r="K1156" s="16"/>
      <c r="L1156" s="18"/>
      <c r="N1156" s="16"/>
      <c r="O1156" s="17"/>
      <c r="Q1156" s="16"/>
      <c r="R1156" s="18"/>
      <c r="T1156" s="16"/>
      <c r="U1156" s="17"/>
      <c r="W1156" s="16"/>
      <c r="X1156" s="18"/>
      <c r="Z1156" s="19"/>
      <c r="AA1156" s="20"/>
      <c r="AC1156" s="16"/>
      <c r="AD1156" s="17"/>
    </row>
    <row r="1157" spans="2:30" x14ac:dyDescent="0.25">
      <c r="B1157" s="24"/>
      <c r="C1157" s="20"/>
      <c r="E1157" s="24"/>
      <c r="F1157" s="20"/>
      <c r="H1157" s="16"/>
      <c r="I1157" s="18"/>
      <c r="K1157" s="16"/>
      <c r="L1157" s="18"/>
      <c r="N1157" s="16"/>
      <c r="O1157" s="17"/>
      <c r="Q1157" s="16"/>
      <c r="R1157" s="18"/>
      <c r="T1157" s="16"/>
      <c r="U1157" s="17"/>
      <c r="W1157" s="16"/>
      <c r="X1157" s="18"/>
      <c r="Z1157" s="19"/>
      <c r="AA1157" s="20"/>
      <c r="AC1157" s="16"/>
      <c r="AD1157" s="17"/>
    </row>
    <row r="1158" spans="2:30" x14ac:dyDescent="0.25">
      <c r="B1158" s="24"/>
      <c r="C1158" s="20"/>
      <c r="E1158" s="24"/>
      <c r="F1158" s="20"/>
      <c r="H1158" s="16"/>
      <c r="I1158" s="18"/>
      <c r="K1158" s="16"/>
      <c r="L1158" s="18"/>
      <c r="N1158" s="16"/>
      <c r="O1158" s="17"/>
      <c r="Q1158" s="16"/>
      <c r="R1158" s="18"/>
      <c r="T1158" s="16"/>
      <c r="U1158" s="17"/>
      <c r="W1158" s="16"/>
      <c r="X1158" s="18"/>
      <c r="Z1158" s="19"/>
      <c r="AA1158" s="20"/>
      <c r="AC1158" s="16"/>
      <c r="AD1158" s="17"/>
    </row>
    <row r="1159" spans="2:30" x14ac:dyDescent="0.25">
      <c r="B1159" s="24"/>
      <c r="C1159" s="20"/>
      <c r="E1159" s="24"/>
      <c r="F1159" s="20"/>
      <c r="H1159" s="16"/>
      <c r="I1159" s="18"/>
      <c r="K1159" s="16"/>
      <c r="L1159" s="18"/>
      <c r="N1159" s="16"/>
      <c r="O1159" s="17"/>
      <c r="Q1159" s="16"/>
      <c r="R1159" s="18"/>
      <c r="T1159" s="16"/>
      <c r="U1159" s="17"/>
      <c r="W1159" s="16"/>
      <c r="X1159" s="18"/>
      <c r="Z1159" s="19"/>
      <c r="AA1159" s="20"/>
      <c r="AC1159" s="16"/>
      <c r="AD1159" s="17"/>
    </row>
    <row r="1160" spans="2:30" x14ac:dyDescent="0.25">
      <c r="B1160" s="24"/>
      <c r="C1160" s="20"/>
      <c r="E1160" s="24"/>
      <c r="F1160" s="20"/>
      <c r="H1160" s="16"/>
      <c r="I1160" s="18"/>
      <c r="K1160" s="16"/>
      <c r="L1160" s="18"/>
      <c r="N1160" s="16"/>
      <c r="O1160" s="17"/>
      <c r="Q1160" s="16"/>
      <c r="R1160" s="18"/>
      <c r="T1160" s="16"/>
      <c r="U1160" s="17"/>
      <c r="W1160" s="16"/>
      <c r="X1160" s="18"/>
      <c r="Z1160" s="19"/>
      <c r="AA1160" s="20"/>
      <c r="AC1160" s="16"/>
      <c r="AD1160" s="17"/>
    </row>
    <row r="1161" spans="2:30" x14ac:dyDescent="0.25">
      <c r="B1161" s="24"/>
      <c r="C1161" s="20"/>
      <c r="E1161" s="24"/>
      <c r="F1161" s="20"/>
      <c r="H1161" s="16"/>
      <c r="I1161" s="18"/>
      <c r="K1161" s="16"/>
      <c r="L1161" s="18"/>
      <c r="N1161" s="16"/>
      <c r="O1161" s="17"/>
      <c r="Q1161" s="16"/>
      <c r="R1161" s="18"/>
      <c r="T1161" s="16"/>
      <c r="U1161" s="17"/>
      <c r="W1161" s="16"/>
      <c r="X1161" s="18"/>
      <c r="Z1161" s="19"/>
      <c r="AA1161" s="20"/>
      <c r="AC1161" s="16"/>
      <c r="AD1161" s="17"/>
    </row>
    <row r="1162" spans="2:30" x14ac:dyDescent="0.25">
      <c r="B1162" s="24"/>
      <c r="C1162" s="20"/>
      <c r="E1162" s="24"/>
      <c r="F1162" s="20"/>
      <c r="H1162" s="16"/>
      <c r="I1162" s="18"/>
      <c r="K1162" s="16"/>
      <c r="L1162" s="18"/>
      <c r="N1162" s="16"/>
      <c r="O1162" s="17"/>
      <c r="Q1162" s="16"/>
      <c r="R1162" s="18"/>
      <c r="T1162" s="16"/>
      <c r="U1162" s="17"/>
      <c r="W1162" s="16"/>
      <c r="X1162" s="18"/>
      <c r="Z1162" s="19"/>
      <c r="AA1162" s="20"/>
      <c r="AC1162" s="16"/>
      <c r="AD1162" s="17"/>
    </row>
    <row r="1163" spans="2:30" x14ac:dyDescent="0.25">
      <c r="B1163" s="24"/>
      <c r="C1163" s="20"/>
      <c r="E1163" s="24"/>
      <c r="F1163" s="20"/>
      <c r="H1163" s="16"/>
      <c r="I1163" s="18"/>
      <c r="K1163" s="16"/>
      <c r="L1163" s="18"/>
      <c r="N1163" s="16"/>
      <c r="O1163" s="17"/>
      <c r="Q1163" s="16"/>
      <c r="R1163" s="18"/>
      <c r="T1163" s="16"/>
      <c r="U1163" s="17"/>
      <c r="W1163" s="16"/>
      <c r="X1163" s="18"/>
      <c r="Z1163" s="19"/>
      <c r="AA1163" s="20"/>
      <c r="AC1163" s="16"/>
      <c r="AD1163" s="17"/>
    </row>
    <row r="1164" spans="2:30" x14ac:dyDescent="0.25">
      <c r="B1164" s="24"/>
      <c r="C1164" s="20"/>
      <c r="E1164" s="24"/>
      <c r="F1164" s="20"/>
      <c r="H1164" s="21"/>
      <c r="I1164" s="18"/>
      <c r="K1164" s="21"/>
      <c r="L1164" s="18"/>
      <c r="N1164" s="21"/>
      <c r="O1164" s="17"/>
      <c r="Q1164" s="21"/>
      <c r="R1164" s="18"/>
      <c r="T1164" s="21"/>
      <c r="U1164" s="17"/>
      <c r="W1164" s="21"/>
      <c r="X1164" s="18"/>
      <c r="Z1164" s="21"/>
      <c r="AA1164" s="20"/>
      <c r="AC1164" s="21"/>
      <c r="AD1164" s="17"/>
    </row>
    <row r="1165" spans="2:30" x14ac:dyDescent="0.25">
      <c r="B1165" s="24"/>
      <c r="C1165" s="20"/>
      <c r="E1165" s="24"/>
      <c r="F1165" s="20"/>
      <c r="H1165" s="21"/>
      <c r="I1165" s="18"/>
      <c r="K1165" s="21"/>
      <c r="L1165" s="18"/>
      <c r="N1165" s="21"/>
      <c r="O1165" s="17"/>
      <c r="Q1165" s="21"/>
      <c r="R1165" s="18"/>
      <c r="T1165" s="21"/>
      <c r="U1165" s="17"/>
      <c r="W1165" s="21"/>
      <c r="X1165" s="18"/>
      <c r="Z1165" s="21"/>
      <c r="AA1165" s="20"/>
      <c r="AC1165" s="21"/>
      <c r="AD1165" s="17"/>
    </row>
    <row r="1166" spans="2:30" x14ac:dyDescent="0.25">
      <c r="B1166" s="24"/>
      <c r="C1166" s="20"/>
      <c r="E1166" s="24"/>
      <c r="F1166" s="20"/>
      <c r="H1166" s="21"/>
      <c r="I1166" s="18"/>
      <c r="K1166" s="21"/>
      <c r="L1166" s="18"/>
      <c r="N1166" s="21"/>
      <c r="O1166" s="17"/>
      <c r="Q1166" s="21"/>
      <c r="R1166" s="18"/>
      <c r="T1166" s="21"/>
      <c r="U1166" s="17"/>
      <c r="W1166" s="21"/>
      <c r="X1166" s="18"/>
      <c r="Z1166" s="21"/>
      <c r="AA1166" s="20"/>
      <c r="AC1166" s="21"/>
      <c r="AD1166" s="17"/>
    </row>
    <row r="1167" spans="2:30" x14ac:dyDescent="0.25">
      <c r="B1167" s="24"/>
      <c r="C1167" s="20"/>
      <c r="E1167" s="24"/>
      <c r="F1167" s="20"/>
      <c r="H1167" s="21"/>
      <c r="I1167" s="18"/>
      <c r="K1167" s="21"/>
      <c r="L1167" s="18"/>
      <c r="N1167" s="21"/>
      <c r="O1167" s="17"/>
      <c r="Q1167" s="21"/>
      <c r="R1167" s="18"/>
      <c r="T1167" s="21"/>
      <c r="U1167" s="17"/>
      <c r="W1167" s="21"/>
      <c r="X1167" s="18"/>
      <c r="Z1167" s="21"/>
      <c r="AA1167" s="20"/>
      <c r="AC1167" s="21"/>
      <c r="AD1167" s="17"/>
    </row>
    <row r="1168" spans="2:30" x14ac:dyDescent="0.25">
      <c r="B1168" s="24"/>
      <c r="C1168" s="20"/>
      <c r="E1168" s="24"/>
      <c r="F1168" s="20"/>
      <c r="H1168" s="21"/>
      <c r="I1168" s="18"/>
      <c r="K1168" s="21"/>
      <c r="L1168" s="18"/>
      <c r="N1168" s="21"/>
      <c r="O1168" s="17"/>
      <c r="Q1168" s="21"/>
      <c r="R1168" s="18"/>
      <c r="T1168" s="21"/>
      <c r="U1168" s="17"/>
      <c r="W1168" s="21"/>
      <c r="X1168" s="18"/>
      <c r="Z1168" s="21"/>
      <c r="AA1168" s="20"/>
      <c r="AC1168" s="21"/>
      <c r="AD1168" s="17"/>
    </row>
    <row r="1169" spans="2:30" x14ac:dyDescent="0.25">
      <c r="B1169" s="24"/>
      <c r="C1169" s="20"/>
      <c r="E1169" s="24"/>
      <c r="F1169" s="20"/>
      <c r="H1169" s="21"/>
      <c r="I1169" s="18"/>
      <c r="K1169" s="21"/>
      <c r="L1169" s="18"/>
      <c r="N1169" s="21"/>
      <c r="O1169" s="17"/>
      <c r="Q1169" s="21"/>
      <c r="R1169" s="18"/>
      <c r="T1169" s="21"/>
      <c r="U1169" s="17"/>
      <c r="W1169" s="21"/>
      <c r="X1169" s="18"/>
      <c r="Z1169" s="21"/>
      <c r="AA1169" s="20"/>
      <c r="AC1169" s="21"/>
      <c r="AD1169" s="17"/>
    </row>
    <row r="1170" spans="2:30" x14ac:dyDescent="0.25">
      <c r="B1170" s="24"/>
      <c r="C1170" s="20"/>
      <c r="E1170" s="24"/>
      <c r="F1170" s="20"/>
      <c r="H1170" s="21"/>
      <c r="I1170" s="18"/>
      <c r="K1170" s="21"/>
      <c r="L1170" s="18"/>
      <c r="N1170" s="21"/>
      <c r="O1170" s="17"/>
      <c r="Q1170" s="21"/>
      <c r="R1170" s="18"/>
      <c r="T1170" s="21"/>
      <c r="U1170" s="17"/>
      <c r="W1170" s="21"/>
      <c r="X1170" s="18"/>
      <c r="Z1170" s="21"/>
      <c r="AA1170" s="20"/>
      <c r="AC1170" s="21"/>
      <c r="AD1170" s="17"/>
    </row>
    <row r="1171" spans="2:30" x14ac:dyDescent="0.25">
      <c r="B1171" s="24"/>
      <c r="C1171" s="20"/>
      <c r="E1171" s="24"/>
      <c r="F1171" s="20"/>
      <c r="H1171" s="21"/>
      <c r="I1171" s="18"/>
      <c r="K1171" s="21"/>
      <c r="L1171" s="18"/>
      <c r="N1171" s="21"/>
      <c r="O1171" s="17"/>
      <c r="Q1171" s="21"/>
      <c r="R1171" s="18"/>
      <c r="T1171" s="21"/>
      <c r="U1171" s="17"/>
      <c r="W1171" s="21"/>
      <c r="X1171" s="18"/>
      <c r="Z1171" s="21"/>
      <c r="AA1171" s="20"/>
      <c r="AC1171" s="21"/>
      <c r="AD1171" s="17"/>
    </row>
    <row r="1172" spans="2:30" x14ac:dyDescent="0.25">
      <c r="B1172" s="24"/>
      <c r="C1172" s="20"/>
      <c r="E1172" s="24"/>
      <c r="F1172" s="20"/>
      <c r="H1172" s="16"/>
      <c r="I1172" s="18"/>
      <c r="K1172" s="16"/>
      <c r="L1172" s="18"/>
      <c r="N1172" s="16"/>
      <c r="O1172" s="17"/>
      <c r="Q1172" s="16"/>
      <c r="R1172" s="18"/>
      <c r="T1172" s="16"/>
      <c r="U1172" s="17"/>
      <c r="W1172" s="16"/>
      <c r="X1172" s="18"/>
      <c r="Z1172" s="19"/>
      <c r="AA1172" s="20"/>
      <c r="AC1172" s="16"/>
      <c r="AD1172" s="17"/>
    </row>
    <row r="1173" spans="2:30" x14ac:dyDescent="0.25">
      <c r="B1173" s="24"/>
      <c r="C1173" s="20"/>
      <c r="E1173" s="24"/>
      <c r="F1173" s="20"/>
      <c r="H1173" s="16"/>
      <c r="I1173" s="18"/>
      <c r="K1173" s="16"/>
      <c r="L1173" s="18"/>
      <c r="N1173" s="16"/>
      <c r="O1173" s="17"/>
      <c r="Q1173" s="16"/>
      <c r="R1173" s="18"/>
      <c r="T1173" s="16"/>
      <c r="U1173" s="17"/>
      <c r="W1173" s="16"/>
      <c r="X1173" s="18"/>
      <c r="Z1173" s="19"/>
      <c r="AA1173" s="20"/>
      <c r="AC1173" s="16"/>
      <c r="AD1173" s="17"/>
    </row>
    <row r="1174" spans="2:30" x14ac:dyDescent="0.25">
      <c r="B1174" s="24"/>
      <c r="C1174" s="20"/>
      <c r="E1174" s="24"/>
      <c r="F1174" s="20"/>
      <c r="H1174" s="16"/>
      <c r="I1174" s="18"/>
      <c r="K1174" s="16"/>
      <c r="L1174" s="18"/>
      <c r="N1174" s="16"/>
      <c r="O1174" s="17"/>
      <c r="Q1174" s="16"/>
      <c r="R1174" s="18"/>
      <c r="T1174" s="16"/>
      <c r="U1174" s="17"/>
      <c r="W1174" s="16"/>
      <c r="X1174" s="18"/>
      <c r="Z1174" s="19"/>
      <c r="AA1174" s="20"/>
      <c r="AC1174" s="16"/>
      <c r="AD1174" s="17"/>
    </row>
    <row r="1175" spans="2:30" x14ac:dyDescent="0.25">
      <c r="B1175" s="24"/>
      <c r="C1175" s="20"/>
      <c r="E1175" s="24"/>
      <c r="F1175" s="20"/>
      <c r="H1175" s="16"/>
      <c r="I1175" s="18"/>
      <c r="K1175" s="16"/>
      <c r="L1175" s="18"/>
      <c r="N1175" s="16"/>
      <c r="O1175" s="17"/>
      <c r="Q1175" s="16"/>
      <c r="R1175" s="18"/>
      <c r="T1175" s="16"/>
      <c r="U1175" s="17"/>
      <c r="W1175" s="16"/>
      <c r="X1175" s="18"/>
      <c r="Z1175" s="19"/>
      <c r="AA1175" s="20"/>
      <c r="AC1175" s="16"/>
      <c r="AD1175" s="17"/>
    </row>
    <row r="1176" spans="2:30" x14ac:dyDescent="0.25">
      <c r="B1176" s="24"/>
      <c r="C1176" s="20"/>
      <c r="E1176" s="24"/>
      <c r="F1176" s="20"/>
      <c r="H1176" s="16"/>
      <c r="I1176" s="18"/>
      <c r="K1176" s="16"/>
      <c r="L1176" s="18"/>
      <c r="N1176" s="16"/>
      <c r="O1176" s="17"/>
      <c r="Q1176" s="16"/>
      <c r="R1176" s="18"/>
      <c r="T1176" s="16"/>
      <c r="U1176" s="17"/>
      <c r="W1176" s="16"/>
      <c r="X1176" s="18"/>
      <c r="Z1176" s="19"/>
      <c r="AA1176" s="20"/>
      <c r="AC1176" s="16"/>
      <c r="AD1176" s="17"/>
    </row>
    <row r="1177" spans="2:30" x14ac:dyDescent="0.25">
      <c r="B1177" s="24"/>
      <c r="C1177" s="20"/>
      <c r="E1177" s="24"/>
      <c r="F1177" s="20"/>
      <c r="H1177" s="16"/>
      <c r="I1177" s="18"/>
      <c r="K1177" s="16"/>
      <c r="L1177" s="18"/>
      <c r="N1177" s="16"/>
      <c r="O1177" s="17"/>
      <c r="Q1177" s="16"/>
      <c r="R1177" s="18"/>
      <c r="T1177" s="16"/>
      <c r="U1177" s="17"/>
      <c r="W1177" s="16"/>
      <c r="X1177" s="18"/>
      <c r="Z1177" s="19"/>
      <c r="AA1177" s="20"/>
      <c r="AC1177" s="16"/>
      <c r="AD1177" s="17"/>
    </row>
    <row r="1178" spans="2:30" x14ac:dyDescent="0.25">
      <c r="B1178" s="24"/>
      <c r="C1178" s="20"/>
      <c r="E1178" s="24"/>
      <c r="F1178" s="20"/>
      <c r="H1178" s="16"/>
      <c r="I1178" s="18"/>
      <c r="K1178" s="16"/>
      <c r="L1178" s="18"/>
      <c r="N1178" s="16"/>
      <c r="O1178" s="17"/>
      <c r="Q1178" s="16"/>
      <c r="R1178" s="18"/>
      <c r="T1178" s="16"/>
      <c r="U1178" s="17"/>
      <c r="W1178" s="16"/>
      <c r="X1178" s="18"/>
      <c r="Z1178" s="19"/>
      <c r="AA1178" s="20"/>
      <c r="AC1178" s="16"/>
      <c r="AD1178" s="17"/>
    </row>
    <row r="1179" spans="2:30" x14ac:dyDescent="0.25">
      <c r="B1179" s="24"/>
      <c r="C1179" s="20"/>
      <c r="E1179" s="24"/>
      <c r="F1179" s="20"/>
      <c r="H1179" s="16"/>
      <c r="I1179" s="18"/>
      <c r="K1179" s="16"/>
      <c r="L1179" s="18"/>
      <c r="N1179" s="16"/>
      <c r="O1179" s="17"/>
      <c r="Q1179" s="16"/>
      <c r="R1179" s="18"/>
      <c r="T1179" s="16"/>
      <c r="U1179" s="17"/>
      <c r="W1179" s="16"/>
      <c r="X1179" s="18"/>
      <c r="Z1179" s="19"/>
      <c r="AA1179" s="20"/>
      <c r="AC1179" s="16"/>
      <c r="AD1179" s="17"/>
    </row>
    <row r="1180" spans="2:30" x14ac:dyDescent="0.25">
      <c r="B1180" s="24"/>
      <c r="C1180" s="20"/>
      <c r="E1180" s="24"/>
      <c r="F1180" s="20"/>
      <c r="H1180" s="16"/>
      <c r="I1180" s="18"/>
      <c r="K1180" s="16"/>
      <c r="L1180" s="18"/>
      <c r="N1180" s="16"/>
      <c r="O1180" s="17"/>
      <c r="Q1180" s="16"/>
      <c r="R1180" s="18"/>
      <c r="T1180" s="16"/>
      <c r="U1180" s="17"/>
      <c r="W1180" s="16"/>
      <c r="X1180" s="18"/>
      <c r="Z1180" s="19"/>
      <c r="AA1180" s="20"/>
      <c r="AC1180" s="16"/>
      <c r="AD1180" s="17"/>
    </row>
    <row r="1181" spans="2:30" x14ac:dyDescent="0.25">
      <c r="B1181" s="24"/>
      <c r="C1181" s="20"/>
      <c r="E1181" s="24"/>
      <c r="F1181" s="20"/>
      <c r="H1181" s="16"/>
      <c r="I1181" s="18"/>
      <c r="K1181" s="16"/>
      <c r="L1181" s="18"/>
      <c r="N1181" s="16"/>
      <c r="O1181" s="17"/>
      <c r="Q1181" s="16"/>
      <c r="R1181" s="18"/>
      <c r="T1181" s="16"/>
      <c r="U1181" s="17"/>
      <c r="W1181" s="16"/>
      <c r="X1181" s="18"/>
      <c r="Z1181" s="19"/>
      <c r="AA1181" s="20"/>
      <c r="AC1181" s="16"/>
      <c r="AD1181" s="17"/>
    </row>
    <row r="1182" spans="2:30" x14ac:dyDescent="0.25">
      <c r="B1182" s="24"/>
      <c r="C1182" s="20"/>
      <c r="E1182" s="24"/>
      <c r="F1182" s="20"/>
      <c r="H1182" s="16"/>
      <c r="I1182" s="18"/>
      <c r="K1182" s="16"/>
      <c r="L1182" s="18"/>
      <c r="N1182" s="16"/>
      <c r="O1182" s="17"/>
      <c r="Q1182" s="16"/>
      <c r="R1182" s="18"/>
      <c r="T1182" s="16"/>
      <c r="U1182" s="17"/>
      <c r="W1182" s="16"/>
      <c r="X1182" s="18"/>
      <c r="Z1182" s="19"/>
      <c r="AA1182" s="20"/>
      <c r="AC1182" s="16"/>
      <c r="AD1182" s="17"/>
    </row>
    <row r="1183" spans="2:30" x14ac:dyDescent="0.25">
      <c r="B1183" s="24"/>
      <c r="C1183" s="20"/>
      <c r="E1183" s="24"/>
      <c r="F1183" s="20"/>
      <c r="H1183" s="16"/>
      <c r="I1183" s="18"/>
      <c r="K1183" s="16"/>
      <c r="L1183" s="18"/>
      <c r="N1183" s="16"/>
      <c r="O1183" s="17"/>
      <c r="Q1183" s="16"/>
      <c r="R1183" s="18"/>
      <c r="T1183" s="16"/>
      <c r="U1183" s="17"/>
      <c r="W1183" s="16"/>
      <c r="X1183" s="18"/>
      <c r="Z1183" s="19"/>
      <c r="AA1183" s="20"/>
      <c r="AC1183" s="16"/>
      <c r="AD1183" s="17"/>
    </row>
    <row r="1184" spans="2:30" x14ac:dyDescent="0.25">
      <c r="B1184" s="24"/>
      <c r="C1184" s="20"/>
      <c r="E1184" s="24"/>
      <c r="F1184" s="20"/>
      <c r="H1184" s="16"/>
      <c r="I1184" s="18"/>
      <c r="K1184" s="16"/>
      <c r="L1184" s="18"/>
      <c r="N1184" s="16"/>
      <c r="O1184" s="17"/>
      <c r="Q1184" s="16"/>
      <c r="R1184" s="18"/>
      <c r="T1184" s="16"/>
      <c r="U1184" s="17"/>
      <c r="W1184" s="16"/>
      <c r="X1184" s="18"/>
      <c r="Z1184" s="19"/>
      <c r="AA1184" s="20"/>
      <c r="AC1184" s="16"/>
      <c r="AD1184" s="17"/>
    </row>
    <row r="1185" spans="2:30" x14ac:dyDescent="0.25">
      <c r="B1185" s="24"/>
      <c r="C1185" s="20"/>
      <c r="E1185" s="24"/>
      <c r="F1185" s="20"/>
      <c r="H1185" s="21"/>
      <c r="I1185" s="18"/>
      <c r="K1185" s="21"/>
      <c r="L1185" s="18"/>
      <c r="N1185" s="21"/>
      <c r="O1185" s="17"/>
      <c r="Q1185" s="21"/>
      <c r="R1185" s="18"/>
      <c r="T1185" s="21"/>
      <c r="U1185" s="17"/>
      <c r="W1185" s="21"/>
      <c r="X1185" s="18"/>
      <c r="Z1185" s="21"/>
      <c r="AA1185" s="20"/>
      <c r="AC1185" s="21"/>
      <c r="AD1185" s="17"/>
    </row>
    <row r="1186" spans="2:30" x14ac:dyDescent="0.25">
      <c r="B1186" s="24"/>
      <c r="C1186" s="20"/>
      <c r="E1186" s="24"/>
      <c r="F1186" s="20"/>
      <c r="H1186" s="21"/>
      <c r="I1186" s="18"/>
      <c r="K1186" s="21"/>
      <c r="L1186" s="18"/>
      <c r="N1186" s="21"/>
      <c r="O1186" s="17"/>
      <c r="Q1186" s="21"/>
      <c r="R1186" s="18"/>
      <c r="T1186" s="21"/>
      <c r="U1186" s="17"/>
      <c r="W1186" s="21"/>
      <c r="X1186" s="18"/>
      <c r="Z1186" s="21"/>
      <c r="AA1186" s="20"/>
      <c r="AC1186" s="21"/>
      <c r="AD1186" s="17"/>
    </row>
    <row r="1187" spans="2:30" x14ac:dyDescent="0.25">
      <c r="B1187" s="24"/>
      <c r="C1187" s="20"/>
      <c r="E1187" s="24"/>
      <c r="F1187" s="20"/>
      <c r="H1187" s="21"/>
      <c r="I1187" s="18"/>
      <c r="K1187" s="21"/>
      <c r="L1187" s="18"/>
      <c r="N1187" s="21"/>
      <c r="O1187" s="17"/>
      <c r="Q1187" s="21"/>
      <c r="R1187" s="18"/>
      <c r="T1187" s="21"/>
      <c r="U1187" s="17"/>
      <c r="W1187" s="21"/>
      <c r="X1187" s="18"/>
      <c r="Z1187" s="21"/>
      <c r="AA1187" s="20"/>
      <c r="AC1187" s="21"/>
      <c r="AD1187" s="17"/>
    </row>
    <row r="1188" spans="2:30" x14ac:dyDescent="0.25">
      <c r="B1188" s="24"/>
      <c r="C1188" s="20"/>
      <c r="E1188" s="24"/>
      <c r="F1188" s="20"/>
      <c r="H1188" s="21"/>
      <c r="I1188" s="18"/>
      <c r="K1188" s="21"/>
      <c r="L1188" s="18"/>
      <c r="N1188" s="21"/>
      <c r="O1188" s="17"/>
      <c r="Q1188" s="21"/>
      <c r="R1188" s="18"/>
      <c r="T1188" s="21"/>
      <c r="U1188" s="17"/>
      <c r="W1188" s="21"/>
      <c r="X1188" s="18"/>
      <c r="Z1188" s="21"/>
      <c r="AA1188" s="20"/>
      <c r="AC1188" s="21"/>
      <c r="AD1188" s="17"/>
    </row>
    <row r="1189" spans="2:30" x14ac:dyDescent="0.25">
      <c r="B1189" s="24"/>
      <c r="C1189" s="20"/>
      <c r="E1189" s="24"/>
      <c r="F1189" s="20"/>
      <c r="H1189" s="21"/>
      <c r="I1189" s="18"/>
      <c r="K1189" s="21"/>
      <c r="L1189" s="18"/>
      <c r="N1189" s="21"/>
      <c r="O1189" s="17"/>
      <c r="Q1189" s="21"/>
      <c r="R1189" s="18"/>
      <c r="T1189" s="21"/>
      <c r="U1189" s="17"/>
      <c r="W1189" s="21"/>
      <c r="X1189" s="18"/>
      <c r="Z1189" s="21"/>
      <c r="AA1189" s="20"/>
      <c r="AC1189" s="21"/>
      <c r="AD1189" s="17"/>
    </row>
    <row r="1190" spans="2:30" x14ac:dyDescent="0.25">
      <c r="B1190" s="24"/>
      <c r="C1190" s="20"/>
      <c r="E1190" s="24"/>
      <c r="F1190" s="20"/>
      <c r="H1190" s="21"/>
      <c r="I1190" s="18"/>
      <c r="K1190" s="21"/>
      <c r="L1190" s="18"/>
      <c r="N1190" s="21"/>
      <c r="O1190" s="17"/>
      <c r="Q1190" s="21"/>
      <c r="R1190" s="18"/>
      <c r="T1190" s="21"/>
      <c r="U1190" s="17"/>
      <c r="W1190" s="21"/>
      <c r="X1190" s="18"/>
      <c r="Z1190" s="21"/>
      <c r="AA1190" s="20"/>
      <c r="AC1190" s="21"/>
      <c r="AD1190" s="17"/>
    </row>
    <row r="1191" spans="2:30" x14ac:dyDescent="0.25">
      <c r="B1191" s="24"/>
      <c r="C1191" s="20"/>
      <c r="E1191" s="24"/>
      <c r="F1191" s="20"/>
      <c r="H1191" s="21"/>
      <c r="I1191" s="18"/>
      <c r="K1191" s="21"/>
      <c r="L1191" s="18"/>
      <c r="N1191" s="21"/>
      <c r="O1191" s="17"/>
      <c r="Q1191" s="21"/>
      <c r="R1191" s="18"/>
      <c r="T1191" s="21"/>
      <c r="U1191" s="17"/>
      <c r="W1191" s="21"/>
      <c r="X1191" s="18"/>
      <c r="Z1191" s="21"/>
      <c r="AA1191" s="20"/>
      <c r="AC1191" s="21"/>
      <c r="AD1191" s="17"/>
    </row>
    <row r="1192" spans="2:30" x14ac:dyDescent="0.25">
      <c r="B1192" s="24"/>
      <c r="C1192" s="20"/>
      <c r="E1192" s="24"/>
      <c r="F1192" s="20"/>
      <c r="H1192" s="21"/>
      <c r="I1192" s="18"/>
      <c r="K1192" s="21"/>
      <c r="L1192" s="18"/>
      <c r="N1192" s="21"/>
      <c r="O1192" s="17"/>
      <c r="Q1192" s="21"/>
      <c r="R1192" s="18"/>
      <c r="T1192" s="21"/>
      <c r="U1192" s="17"/>
      <c r="W1192" s="21"/>
      <c r="X1192" s="18"/>
      <c r="Z1192" s="21"/>
      <c r="AA1192" s="20"/>
      <c r="AC1192" s="21"/>
      <c r="AD1192" s="17"/>
    </row>
    <row r="1193" spans="2:30" x14ac:dyDescent="0.25">
      <c r="B1193" s="24"/>
      <c r="C1193" s="20"/>
      <c r="E1193" s="24"/>
      <c r="F1193" s="20"/>
      <c r="H1193" s="16"/>
      <c r="I1193" s="18"/>
      <c r="K1193" s="16"/>
      <c r="L1193" s="18"/>
      <c r="N1193" s="16"/>
      <c r="O1193" s="17"/>
      <c r="Q1193" s="16"/>
      <c r="R1193" s="18"/>
      <c r="T1193" s="16"/>
      <c r="U1193" s="17"/>
      <c r="W1193" s="16"/>
      <c r="X1193" s="18"/>
      <c r="Z1193" s="19"/>
      <c r="AA1193" s="20"/>
      <c r="AC1193" s="16"/>
      <c r="AD1193" s="17"/>
    </row>
    <row r="1194" spans="2:30" x14ac:dyDescent="0.25">
      <c r="B1194" s="24"/>
      <c r="C1194" s="20"/>
      <c r="E1194" s="24"/>
      <c r="F1194" s="20"/>
      <c r="H1194" s="16"/>
      <c r="I1194" s="18"/>
      <c r="K1194" s="16"/>
      <c r="L1194" s="18"/>
      <c r="N1194" s="16"/>
      <c r="O1194" s="17"/>
      <c r="Q1194" s="16"/>
      <c r="R1194" s="18"/>
      <c r="T1194" s="16"/>
      <c r="U1194" s="17"/>
      <c r="W1194" s="16"/>
      <c r="X1194" s="18"/>
      <c r="Z1194" s="19"/>
      <c r="AA1194" s="20"/>
      <c r="AC1194" s="16"/>
      <c r="AD1194" s="17"/>
    </row>
    <row r="1195" spans="2:30" x14ac:dyDescent="0.25">
      <c r="B1195" s="24"/>
      <c r="C1195" s="20"/>
      <c r="E1195" s="24"/>
      <c r="F1195" s="20"/>
      <c r="H1195" s="16"/>
      <c r="I1195" s="18"/>
      <c r="K1195" s="16"/>
      <c r="L1195" s="18"/>
      <c r="N1195" s="16"/>
      <c r="O1195" s="17"/>
      <c r="Q1195" s="16"/>
      <c r="R1195" s="18"/>
      <c r="T1195" s="16"/>
      <c r="U1195" s="17"/>
      <c r="W1195" s="16"/>
      <c r="X1195" s="18"/>
      <c r="Z1195" s="19"/>
      <c r="AA1195" s="20"/>
      <c r="AC1195" s="16"/>
      <c r="AD1195" s="17"/>
    </row>
    <row r="1196" spans="2:30" x14ac:dyDescent="0.25">
      <c r="B1196" s="24"/>
      <c r="C1196" s="20"/>
      <c r="E1196" s="24"/>
      <c r="F1196" s="20"/>
      <c r="H1196" s="16"/>
      <c r="I1196" s="18"/>
      <c r="K1196" s="16"/>
      <c r="L1196" s="18"/>
      <c r="N1196" s="16"/>
      <c r="O1196" s="17"/>
      <c r="Q1196" s="16"/>
      <c r="R1196" s="18"/>
      <c r="T1196" s="16"/>
      <c r="U1196" s="17"/>
      <c r="W1196" s="16"/>
      <c r="X1196" s="18"/>
      <c r="Z1196" s="19"/>
      <c r="AA1196" s="20"/>
      <c r="AC1196" s="16"/>
      <c r="AD1196" s="17"/>
    </row>
    <row r="1197" spans="2:30" x14ac:dyDescent="0.25">
      <c r="B1197" s="24"/>
      <c r="C1197" s="20"/>
      <c r="E1197" s="24"/>
      <c r="F1197" s="20"/>
      <c r="H1197" s="16"/>
      <c r="I1197" s="18"/>
      <c r="K1197" s="16"/>
      <c r="L1197" s="18"/>
      <c r="N1197" s="16"/>
      <c r="O1197" s="17"/>
      <c r="Q1197" s="16"/>
      <c r="R1197" s="18"/>
      <c r="T1197" s="16"/>
      <c r="U1197" s="17"/>
      <c r="W1197" s="16"/>
      <c r="X1197" s="18"/>
      <c r="Z1197" s="19"/>
      <c r="AA1197" s="20"/>
      <c r="AC1197" s="16"/>
      <c r="AD1197" s="17"/>
    </row>
    <row r="1198" spans="2:30" x14ac:dyDescent="0.25">
      <c r="B1198" s="24"/>
      <c r="C1198" s="20"/>
      <c r="E1198" s="24"/>
      <c r="F1198" s="20"/>
      <c r="H1198" s="16"/>
      <c r="I1198" s="18"/>
      <c r="K1198" s="16"/>
      <c r="L1198" s="18"/>
      <c r="N1198" s="16"/>
      <c r="O1198" s="17"/>
      <c r="Q1198" s="16"/>
      <c r="R1198" s="18"/>
      <c r="T1198" s="16"/>
      <c r="U1198" s="17"/>
      <c r="W1198" s="16"/>
      <c r="X1198" s="18"/>
      <c r="Z1198" s="19"/>
      <c r="AA1198" s="20"/>
      <c r="AC1198" s="16"/>
      <c r="AD1198" s="17"/>
    </row>
    <row r="1199" spans="2:30" x14ac:dyDescent="0.25">
      <c r="B1199" s="24"/>
      <c r="C1199" s="20"/>
      <c r="E1199" s="24"/>
      <c r="F1199" s="20"/>
      <c r="H1199" s="16"/>
      <c r="I1199" s="18"/>
      <c r="K1199" s="16"/>
      <c r="L1199" s="18"/>
      <c r="N1199" s="16"/>
      <c r="O1199" s="17"/>
      <c r="Q1199" s="16"/>
      <c r="R1199" s="18"/>
      <c r="T1199" s="16"/>
      <c r="U1199" s="17"/>
      <c r="W1199" s="16"/>
      <c r="X1199" s="18"/>
      <c r="Z1199" s="19"/>
      <c r="AA1199" s="20"/>
      <c r="AC1199" s="16"/>
      <c r="AD1199" s="17"/>
    </row>
    <row r="1200" spans="2:30" x14ac:dyDescent="0.25">
      <c r="B1200" s="24"/>
      <c r="C1200" s="20"/>
      <c r="E1200" s="24"/>
      <c r="F1200" s="20"/>
      <c r="H1200" s="16"/>
      <c r="I1200" s="18"/>
      <c r="K1200" s="16"/>
      <c r="L1200" s="18"/>
      <c r="N1200" s="16"/>
      <c r="O1200" s="17"/>
      <c r="Q1200" s="16"/>
      <c r="R1200" s="18"/>
      <c r="T1200" s="16"/>
      <c r="U1200" s="17"/>
      <c r="W1200" s="16"/>
      <c r="X1200" s="18"/>
      <c r="Z1200" s="19"/>
      <c r="AA1200" s="20"/>
      <c r="AC1200" s="16"/>
      <c r="AD1200" s="17"/>
    </row>
    <row r="1201" spans="2:30" x14ac:dyDescent="0.25">
      <c r="B1201" s="24"/>
      <c r="C1201" s="20"/>
      <c r="E1201" s="24"/>
      <c r="F1201" s="20"/>
      <c r="H1201" s="16"/>
      <c r="I1201" s="18"/>
      <c r="K1201" s="16"/>
      <c r="L1201" s="18"/>
      <c r="N1201" s="16"/>
      <c r="O1201" s="17"/>
      <c r="Q1201" s="16"/>
      <c r="R1201" s="18"/>
      <c r="T1201" s="16"/>
      <c r="U1201" s="17"/>
      <c r="W1201" s="16"/>
      <c r="X1201" s="18"/>
      <c r="Z1201" s="19"/>
      <c r="AA1201" s="20"/>
      <c r="AC1201" s="16"/>
      <c r="AD1201" s="17"/>
    </row>
    <row r="1202" spans="2:30" x14ac:dyDescent="0.25">
      <c r="B1202" s="24"/>
      <c r="C1202" s="20"/>
      <c r="E1202" s="24"/>
      <c r="F1202" s="20"/>
      <c r="H1202" s="16"/>
      <c r="I1202" s="18"/>
      <c r="K1202" s="16"/>
      <c r="L1202" s="18"/>
      <c r="N1202" s="16"/>
      <c r="O1202" s="17"/>
      <c r="Q1202" s="16"/>
      <c r="R1202" s="18"/>
      <c r="T1202" s="16"/>
      <c r="U1202" s="17"/>
      <c r="W1202" s="16"/>
      <c r="X1202" s="18"/>
      <c r="Z1202" s="19"/>
      <c r="AA1202" s="20"/>
      <c r="AC1202" s="16"/>
      <c r="AD1202" s="17"/>
    </row>
    <row r="1203" spans="2:30" x14ac:dyDescent="0.25">
      <c r="B1203" s="24"/>
      <c r="C1203" s="20"/>
      <c r="E1203" s="24"/>
      <c r="F1203" s="20"/>
      <c r="H1203" s="16"/>
      <c r="I1203" s="18"/>
      <c r="K1203" s="16"/>
      <c r="L1203" s="18"/>
      <c r="N1203" s="16"/>
      <c r="O1203" s="17"/>
      <c r="Q1203" s="16"/>
      <c r="R1203" s="18"/>
      <c r="T1203" s="16"/>
      <c r="U1203" s="17"/>
      <c r="W1203" s="16"/>
      <c r="X1203" s="18"/>
      <c r="Z1203" s="19"/>
      <c r="AA1203" s="20"/>
      <c r="AC1203" s="16"/>
      <c r="AD1203" s="17"/>
    </row>
    <row r="1204" spans="2:30" x14ac:dyDescent="0.25">
      <c r="B1204" s="24"/>
      <c r="C1204" s="20"/>
      <c r="E1204" s="24"/>
      <c r="F1204" s="20"/>
      <c r="H1204" s="16"/>
      <c r="I1204" s="18"/>
      <c r="K1204" s="16"/>
      <c r="L1204" s="18"/>
      <c r="N1204" s="16"/>
      <c r="O1204" s="17"/>
      <c r="Q1204" s="16"/>
      <c r="R1204" s="18"/>
      <c r="T1204" s="16"/>
      <c r="U1204" s="17"/>
      <c r="W1204" s="16"/>
      <c r="X1204" s="18"/>
      <c r="Z1204" s="19"/>
      <c r="AA1204" s="20"/>
      <c r="AC1204" s="16"/>
      <c r="AD1204" s="17"/>
    </row>
    <row r="1205" spans="2:30" x14ac:dyDescent="0.25">
      <c r="B1205" s="24"/>
      <c r="C1205" s="20"/>
      <c r="E1205" s="24"/>
      <c r="F1205" s="20"/>
      <c r="H1205" s="16"/>
      <c r="I1205" s="18"/>
      <c r="K1205" s="16"/>
      <c r="L1205" s="18"/>
      <c r="N1205" s="16"/>
      <c r="O1205" s="17"/>
      <c r="Q1205" s="16"/>
      <c r="R1205" s="18"/>
      <c r="T1205" s="16"/>
      <c r="U1205" s="17"/>
      <c r="W1205" s="16"/>
      <c r="X1205" s="18"/>
      <c r="Z1205" s="19"/>
      <c r="AA1205" s="20"/>
      <c r="AC1205" s="16"/>
      <c r="AD1205" s="17"/>
    </row>
    <row r="1206" spans="2:30" x14ac:dyDescent="0.25">
      <c r="B1206" s="24"/>
      <c r="C1206" s="20"/>
      <c r="E1206" s="24"/>
      <c r="F1206" s="20"/>
      <c r="H1206" s="16"/>
      <c r="I1206" s="18"/>
      <c r="K1206" s="16"/>
      <c r="L1206" s="18"/>
      <c r="N1206" s="16"/>
      <c r="O1206" s="17"/>
      <c r="Q1206" s="16"/>
      <c r="R1206" s="18"/>
      <c r="T1206" s="16"/>
      <c r="U1206" s="17"/>
      <c r="W1206" s="16"/>
      <c r="X1206" s="18"/>
      <c r="Z1206" s="19"/>
      <c r="AA1206" s="20"/>
      <c r="AC1206" s="16"/>
      <c r="AD1206" s="17"/>
    </row>
    <row r="1207" spans="2:30" x14ac:dyDescent="0.25">
      <c r="B1207" s="24"/>
      <c r="C1207" s="20"/>
      <c r="E1207" s="24"/>
      <c r="F1207" s="20"/>
      <c r="H1207" s="16"/>
      <c r="I1207" s="18"/>
      <c r="K1207" s="16"/>
      <c r="L1207" s="18"/>
      <c r="N1207" s="16"/>
      <c r="O1207" s="17"/>
      <c r="Q1207" s="16"/>
      <c r="R1207" s="18"/>
      <c r="T1207" s="16"/>
      <c r="U1207" s="17"/>
      <c r="W1207" s="16"/>
      <c r="X1207" s="18"/>
      <c r="Z1207" s="19"/>
      <c r="AA1207" s="20"/>
      <c r="AC1207" s="16"/>
      <c r="AD1207" s="17"/>
    </row>
    <row r="1208" spans="2:30" x14ac:dyDescent="0.25">
      <c r="B1208" s="24"/>
      <c r="C1208" s="20"/>
      <c r="E1208" s="24"/>
      <c r="F1208" s="20"/>
      <c r="H1208" s="21"/>
      <c r="I1208" s="18"/>
      <c r="K1208" s="21"/>
      <c r="L1208" s="18"/>
      <c r="N1208" s="21"/>
      <c r="O1208" s="17"/>
      <c r="Q1208" s="21"/>
      <c r="R1208" s="18"/>
      <c r="T1208" s="21"/>
      <c r="U1208" s="17"/>
      <c r="W1208" s="21"/>
      <c r="X1208" s="18"/>
      <c r="Z1208" s="21"/>
      <c r="AA1208" s="20"/>
      <c r="AC1208" s="21"/>
      <c r="AD1208" s="17"/>
    </row>
    <row r="1209" spans="2:30" x14ac:dyDescent="0.25">
      <c r="B1209" s="24"/>
      <c r="C1209" s="20"/>
      <c r="E1209" s="24"/>
      <c r="F1209" s="20"/>
      <c r="H1209" s="21"/>
      <c r="I1209" s="18"/>
      <c r="K1209" s="21"/>
      <c r="L1209" s="18"/>
      <c r="N1209" s="21"/>
      <c r="O1209" s="17"/>
      <c r="Q1209" s="21"/>
      <c r="R1209" s="18"/>
      <c r="T1209" s="21"/>
      <c r="U1209" s="17"/>
      <c r="W1209" s="21"/>
      <c r="X1209" s="18"/>
      <c r="Z1209" s="21"/>
      <c r="AA1209" s="20"/>
      <c r="AC1209" s="21"/>
      <c r="AD1209" s="17"/>
    </row>
    <row r="1210" spans="2:30" x14ac:dyDescent="0.25">
      <c r="B1210" s="24"/>
      <c r="C1210" s="20"/>
      <c r="E1210" s="24"/>
      <c r="F1210" s="20"/>
      <c r="H1210" s="21"/>
      <c r="I1210" s="18"/>
      <c r="K1210" s="21"/>
      <c r="L1210" s="18"/>
      <c r="N1210" s="21"/>
      <c r="O1210" s="17"/>
      <c r="Q1210" s="21"/>
      <c r="R1210" s="18"/>
      <c r="T1210" s="21"/>
      <c r="U1210" s="17"/>
      <c r="W1210" s="21"/>
      <c r="X1210" s="18"/>
      <c r="Z1210" s="21"/>
      <c r="AA1210" s="20"/>
      <c r="AC1210" s="21"/>
      <c r="AD1210" s="17"/>
    </row>
    <row r="1211" spans="2:30" x14ac:dyDescent="0.25">
      <c r="B1211" s="24"/>
      <c r="C1211" s="20"/>
      <c r="E1211" s="24"/>
      <c r="F1211" s="20"/>
      <c r="H1211" s="21"/>
      <c r="I1211" s="18"/>
      <c r="K1211" s="21"/>
      <c r="L1211" s="18"/>
      <c r="N1211" s="21"/>
      <c r="O1211" s="17"/>
      <c r="Q1211" s="21"/>
      <c r="R1211" s="18"/>
      <c r="T1211" s="21"/>
      <c r="U1211" s="17"/>
      <c r="W1211" s="21"/>
      <c r="X1211" s="18"/>
      <c r="Z1211" s="21"/>
      <c r="AA1211" s="20"/>
      <c r="AC1211" s="21"/>
      <c r="AD1211" s="17"/>
    </row>
    <row r="1212" spans="2:30" x14ac:dyDescent="0.25">
      <c r="B1212" s="24"/>
      <c r="C1212" s="20"/>
      <c r="E1212" s="24"/>
      <c r="F1212" s="20"/>
      <c r="H1212" s="21"/>
      <c r="I1212" s="18"/>
      <c r="K1212" s="21"/>
      <c r="L1212" s="18"/>
      <c r="N1212" s="21"/>
      <c r="O1212" s="17"/>
      <c r="Q1212" s="21"/>
      <c r="R1212" s="18"/>
      <c r="T1212" s="21"/>
      <c r="U1212" s="17"/>
      <c r="W1212" s="21"/>
      <c r="X1212" s="18"/>
      <c r="Z1212" s="21"/>
      <c r="AA1212" s="20"/>
      <c r="AC1212" s="21"/>
      <c r="AD1212" s="17"/>
    </row>
    <row r="1213" spans="2:30" x14ac:dyDescent="0.25">
      <c r="B1213" s="24"/>
      <c r="C1213" s="20"/>
      <c r="E1213" s="24"/>
      <c r="F1213" s="20"/>
      <c r="H1213" s="21"/>
      <c r="I1213" s="18"/>
      <c r="K1213" s="21"/>
      <c r="L1213" s="18"/>
      <c r="N1213" s="21"/>
      <c r="O1213" s="17"/>
      <c r="Q1213" s="21"/>
      <c r="R1213" s="18"/>
      <c r="T1213" s="21"/>
      <c r="U1213" s="17"/>
      <c r="W1213" s="21"/>
      <c r="X1213" s="18"/>
      <c r="Z1213" s="21"/>
      <c r="AA1213" s="20"/>
      <c r="AC1213" s="21"/>
      <c r="AD1213" s="17"/>
    </row>
    <row r="1214" spans="2:30" x14ac:dyDescent="0.25">
      <c r="B1214" s="24"/>
      <c r="C1214" s="20"/>
      <c r="E1214" s="24"/>
      <c r="F1214" s="20"/>
      <c r="H1214" s="21"/>
      <c r="I1214" s="18"/>
      <c r="K1214" s="21"/>
      <c r="L1214" s="18"/>
      <c r="N1214" s="21"/>
      <c r="O1214" s="17"/>
      <c r="Q1214" s="21"/>
      <c r="R1214" s="18"/>
      <c r="T1214" s="21"/>
      <c r="U1214" s="17"/>
      <c r="W1214" s="21"/>
      <c r="X1214" s="18"/>
      <c r="Z1214" s="21"/>
      <c r="AA1214" s="20"/>
      <c r="AC1214" s="21"/>
      <c r="AD1214" s="17"/>
    </row>
    <row r="1215" spans="2:30" x14ac:dyDescent="0.25">
      <c r="B1215" s="24"/>
      <c r="C1215" s="20"/>
      <c r="E1215" s="24"/>
      <c r="F1215" s="20"/>
      <c r="H1215" s="16"/>
      <c r="I1215" s="18"/>
      <c r="K1215" s="16"/>
      <c r="L1215" s="18"/>
      <c r="N1215" s="16"/>
      <c r="O1215" s="17"/>
      <c r="Q1215" s="16"/>
      <c r="R1215" s="18"/>
      <c r="T1215" s="16"/>
      <c r="U1215" s="17"/>
      <c r="W1215" s="16"/>
      <c r="X1215" s="18"/>
      <c r="Z1215" s="19"/>
      <c r="AA1215" s="20"/>
      <c r="AC1215" s="16"/>
      <c r="AD1215" s="17"/>
    </row>
    <row r="1216" spans="2:30" x14ac:dyDescent="0.25">
      <c r="B1216" s="24"/>
      <c r="C1216" s="20"/>
      <c r="E1216" s="24"/>
      <c r="F1216" s="20"/>
      <c r="H1216" s="16"/>
      <c r="I1216" s="18"/>
      <c r="K1216" s="16"/>
      <c r="L1216" s="18"/>
      <c r="N1216" s="16"/>
      <c r="O1216" s="17"/>
      <c r="Q1216" s="16"/>
      <c r="R1216" s="18"/>
      <c r="T1216" s="16"/>
      <c r="U1216" s="17"/>
      <c r="W1216" s="16"/>
      <c r="X1216" s="18"/>
      <c r="Z1216" s="19"/>
      <c r="AA1216" s="20"/>
      <c r="AC1216" s="16"/>
      <c r="AD1216" s="17"/>
    </row>
    <row r="1217" spans="2:30" x14ac:dyDescent="0.25">
      <c r="B1217" s="24"/>
      <c r="C1217" s="20"/>
      <c r="E1217" s="24"/>
      <c r="F1217" s="20"/>
      <c r="H1217" s="16"/>
      <c r="I1217" s="18"/>
      <c r="K1217" s="16"/>
      <c r="L1217" s="18"/>
      <c r="N1217" s="16"/>
      <c r="O1217" s="17"/>
      <c r="Q1217" s="16"/>
      <c r="R1217" s="18"/>
      <c r="T1217" s="16"/>
      <c r="U1217" s="17"/>
      <c r="W1217" s="16"/>
      <c r="X1217" s="18"/>
      <c r="Z1217" s="19"/>
      <c r="AA1217" s="20"/>
      <c r="AC1217" s="16"/>
      <c r="AD1217" s="17"/>
    </row>
    <row r="1218" spans="2:30" x14ac:dyDescent="0.25">
      <c r="B1218" s="24"/>
      <c r="C1218" s="20"/>
      <c r="E1218" s="24"/>
      <c r="F1218" s="20"/>
      <c r="H1218" s="16"/>
      <c r="I1218" s="18"/>
      <c r="K1218" s="16"/>
      <c r="L1218" s="18"/>
      <c r="N1218" s="16"/>
      <c r="O1218" s="17"/>
      <c r="Q1218" s="16"/>
      <c r="R1218" s="18"/>
      <c r="T1218" s="16"/>
      <c r="U1218" s="17"/>
      <c r="W1218" s="16"/>
      <c r="X1218" s="18"/>
      <c r="Z1218" s="19"/>
      <c r="AA1218" s="20"/>
      <c r="AC1218" s="16"/>
      <c r="AD1218" s="17"/>
    </row>
    <row r="1219" spans="2:30" x14ac:dyDescent="0.25">
      <c r="B1219" s="24"/>
      <c r="C1219" s="20"/>
      <c r="E1219" s="24"/>
      <c r="F1219" s="20"/>
      <c r="H1219" s="16"/>
      <c r="I1219" s="18"/>
      <c r="K1219" s="16"/>
      <c r="L1219" s="18"/>
      <c r="N1219" s="16"/>
      <c r="O1219" s="17"/>
      <c r="Q1219" s="16"/>
      <c r="R1219" s="18"/>
      <c r="T1219" s="16"/>
      <c r="U1219" s="17"/>
      <c r="W1219" s="16"/>
      <c r="X1219" s="18"/>
      <c r="Z1219" s="19"/>
      <c r="AA1219" s="20"/>
      <c r="AC1219" s="16"/>
      <c r="AD1219" s="17"/>
    </row>
    <row r="1220" spans="2:30" x14ac:dyDescent="0.25">
      <c r="B1220" s="24"/>
      <c r="C1220" s="20"/>
      <c r="E1220" s="24"/>
      <c r="F1220" s="20"/>
      <c r="H1220" s="16"/>
      <c r="I1220" s="18"/>
      <c r="K1220" s="16"/>
      <c r="L1220" s="18"/>
      <c r="N1220" s="16"/>
      <c r="O1220" s="17"/>
      <c r="Q1220" s="16"/>
      <c r="R1220" s="18"/>
      <c r="T1220" s="16"/>
      <c r="U1220" s="17"/>
      <c r="W1220" s="16"/>
      <c r="X1220" s="18"/>
      <c r="Z1220" s="19"/>
      <c r="AA1220" s="20"/>
      <c r="AC1220" s="16"/>
      <c r="AD1220" s="17"/>
    </row>
    <row r="1221" spans="2:30" x14ac:dyDescent="0.25">
      <c r="B1221" s="24"/>
      <c r="C1221" s="20"/>
      <c r="E1221" s="24"/>
      <c r="F1221" s="20"/>
      <c r="H1221" s="16"/>
      <c r="I1221" s="18"/>
      <c r="K1221" s="16"/>
      <c r="L1221" s="18"/>
      <c r="N1221" s="16"/>
      <c r="O1221" s="17"/>
      <c r="Q1221" s="16"/>
      <c r="R1221" s="18"/>
      <c r="T1221" s="16"/>
      <c r="U1221" s="17"/>
      <c r="W1221" s="16"/>
      <c r="X1221" s="18"/>
      <c r="Z1221" s="19"/>
      <c r="AA1221" s="20"/>
      <c r="AC1221" s="16"/>
      <c r="AD1221" s="17"/>
    </row>
    <row r="1222" spans="2:30" x14ac:dyDescent="0.25">
      <c r="B1222" s="24"/>
      <c r="C1222" s="20"/>
      <c r="E1222" s="24"/>
      <c r="F1222" s="20"/>
      <c r="H1222" s="16"/>
      <c r="I1222" s="18"/>
      <c r="K1222" s="16"/>
      <c r="L1222" s="18"/>
      <c r="N1222" s="16"/>
      <c r="O1222" s="17"/>
      <c r="Q1222" s="16"/>
      <c r="R1222" s="18"/>
      <c r="T1222" s="16"/>
      <c r="U1222" s="17"/>
      <c r="W1222" s="16"/>
      <c r="X1222" s="18"/>
      <c r="Z1222" s="19"/>
      <c r="AA1222" s="20"/>
      <c r="AC1222" s="16"/>
      <c r="AD1222" s="17"/>
    </row>
    <row r="1223" spans="2:30" x14ac:dyDescent="0.25">
      <c r="B1223" s="24"/>
      <c r="C1223" s="20"/>
      <c r="E1223" s="24"/>
      <c r="F1223" s="20"/>
      <c r="H1223" s="16"/>
      <c r="I1223" s="18"/>
      <c r="K1223" s="16"/>
      <c r="L1223" s="18"/>
      <c r="N1223" s="16"/>
      <c r="O1223" s="17"/>
      <c r="Q1223" s="16"/>
      <c r="R1223" s="18"/>
      <c r="T1223" s="16"/>
      <c r="U1223" s="17"/>
      <c r="W1223" s="16"/>
      <c r="X1223" s="18"/>
      <c r="Z1223" s="19"/>
      <c r="AA1223" s="20"/>
      <c r="AC1223" s="16"/>
      <c r="AD1223" s="17"/>
    </row>
    <row r="1224" spans="2:30" x14ac:dyDescent="0.25">
      <c r="B1224" s="24"/>
      <c r="C1224" s="20"/>
      <c r="E1224" s="24"/>
      <c r="F1224" s="20"/>
      <c r="H1224" s="16"/>
      <c r="I1224" s="18"/>
      <c r="K1224" s="16"/>
      <c r="L1224" s="18"/>
      <c r="N1224" s="16"/>
      <c r="O1224" s="17"/>
      <c r="Q1224" s="16"/>
      <c r="R1224" s="18"/>
      <c r="T1224" s="16"/>
      <c r="U1224" s="17"/>
      <c r="W1224" s="16"/>
      <c r="X1224" s="18"/>
      <c r="Z1224" s="19"/>
      <c r="AA1224" s="20"/>
      <c r="AC1224" s="16"/>
      <c r="AD1224" s="17"/>
    </row>
    <row r="1225" spans="2:30" x14ac:dyDescent="0.25">
      <c r="B1225" s="24"/>
      <c r="C1225" s="20"/>
      <c r="E1225" s="24"/>
      <c r="F1225" s="20"/>
      <c r="H1225" s="16"/>
      <c r="I1225" s="18"/>
      <c r="K1225" s="16"/>
      <c r="L1225" s="18"/>
      <c r="N1225" s="16"/>
      <c r="O1225" s="17"/>
      <c r="Q1225" s="16"/>
      <c r="R1225" s="18"/>
      <c r="T1225" s="16"/>
      <c r="U1225" s="17"/>
      <c r="W1225" s="16"/>
      <c r="X1225" s="18"/>
      <c r="Z1225" s="19"/>
      <c r="AA1225" s="20"/>
      <c r="AC1225" s="16"/>
      <c r="AD1225" s="17"/>
    </row>
    <row r="1226" spans="2:30" x14ac:dyDescent="0.25">
      <c r="B1226" s="24"/>
      <c r="C1226" s="20"/>
      <c r="E1226" s="24"/>
      <c r="F1226" s="20"/>
      <c r="H1226" s="16"/>
      <c r="I1226" s="18"/>
      <c r="K1226" s="16"/>
      <c r="L1226" s="18"/>
      <c r="N1226" s="16"/>
      <c r="O1226" s="17"/>
      <c r="Q1226" s="16"/>
      <c r="R1226" s="18"/>
      <c r="T1226" s="16"/>
      <c r="U1226" s="17"/>
      <c r="W1226" s="16"/>
      <c r="X1226" s="18"/>
      <c r="Z1226" s="19"/>
      <c r="AA1226" s="20"/>
      <c r="AC1226" s="16"/>
      <c r="AD1226" s="17"/>
    </row>
    <row r="1227" spans="2:30" x14ac:dyDescent="0.25">
      <c r="B1227" s="24"/>
      <c r="C1227" s="20"/>
      <c r="E1227" s="24"/>
      <c r="F1227" s="20"/>
      <c r="H1227" s="21"/>
      <c r="I1227" s="18"/>
      <c r="K1227" s="21"/>
      <c r="L1227" s="18"/>
      <c r="N1227" s="21"/>
      <c r="O1227" s="17"/>
      <c r="Q1227" s="21"/>
      <c r="R1227" s="18"/>
      <c r="T1227" s="21"/>
      <c r="U1227" s="17"/>
      <c r="W1227" s="21"/>
      <c r="X1227" s="18"/>
      <c r="Z1227" s="21"/>
      <c r="AA1227" s="20"/>
      <c r="AC1227" s="21"/>
      <c r="AD1227" s="17"/>
    </row>
    <row r="1228" spans="2:30" x14ac:dyDescent="0.25">
      <c r="B1228" s="24"/>
      <c r="C1228" s="20"/>
      <c r="E1228" s="24"/>
      <c r="F1228" s="20"/>
      <c r="H1228" s="21"/>
      <c r="I1228" s="18"/>
      <c r="K1228" s="21"/>
      <c r="L1228" s="18"/>
      <c r="N1228" s="21"/>
      <c r="O1228" s="17"/>
      <c r="Q1228" s="21"/>
      <c r="R1228" s="18"/>
      <c r="T1228" s="21"/>
      <c r="U1228" s="17"/>
      <c r="W1228" s="21"/>
      <c r="X1228" s="18"/>
      <c r="Z1228" s="21"/>
      <c r="AA1228" s="20"/>
      <c r="AC1228" s="21"/>
      <c r="AD1228" s="17"/>
    </row>
    <row r="1229" spans="2:30" x14ac:dyDescent="0.25">
      <c r="B1229" s="24"/>
      <c r="C1229" s="20"/>
      <c r="E1229" s="24"/>
      <c r="F1229" s="20"/>
      <c r="H1229" s="21"/>
      <c r="I1229" s="18"/>
      <c r="K1229" s="21"/>
      <c r="L1229" s="18"/>
      <c r="N1229" s="21"/>
      <c r="O1229" s="17"/>
      <c r="Q1229" s="21"/>
      <c r="R1229" s="18"/>
      <c r="T1229" s="21"/>
      <c r="U1229" s="17"/>
      <c r="W1229" s="21"/>
      <c r="X1229" s="18"/>
      <c r="Z1229" s="21"/>
      <c r="AA1229" s="20"/>
      <c r="AC1229" s="21"/>
      <c r="AD1229" s="17"/>
    </row>
    <row r="1230" spans="2:30" x14ac:dyDescent="0.25">
      <c r="B1230" s="24"/>
      <c r="C1230" s="20"/>
      <c r="E1230" s="24"/>
      <c r="F1230" s="20"/>
      <c r="H1230" s="21"/>
      <c r="I1230" s="18"/>
      <c r="K1230" s="21"/>
      <c r="L1230" s="18"/>
      <c r="N1230" s="21"/>
      <c r="O1230" s="17"/>
      <c r="Q1230" s="21"/>
      <c r="R1230" s="18"/>
      <c r="T1230" s="21"/>
      <c r="U1230" s="17"/>
      <c r="W1230" s="21"/>
      <c r="X1230" s="18"/>
      <c r="Z1230" s="21"/>
      <c r="AA1230" s="20"/>
      <c r="AC1230" s="21"/>
      <c r="AD1230" s="17"/>
    </row>
    <row r="1231" spans="2:30" x14ac:dyDescent="0.25">
      <c r="B1231" s="24"/>
      <c r="C1231" s="20"/>
      <c r="E1231" s="24"/>
      <c r="F1231" s="20"/>
      <c r="H1231" s="21"/>
      <c r="I1231" s="18"/>
      <c r="K1231" s="21"/>
      <c r="L1231" s="18"/>
      <c r="N1231" s="21"/>
      <c r="O1231" s="17"/>
      <c r="Q1231" s="21"/>
      <c r="R1231" s="18"/>
      <c r="T1231" s="21"/>
      <c r="U1231" s="17"/>
      <c r="W1231" s="21"/>
      <c r="X1231" s="18"/>
      <c r="Z1231" s="21"/>
      <c r="AA1231" s="20"/>
      <c r="AC1231" s="21"/>
      <c r="AD1231" s="17"/>
    </row>
    <row r="1232" spans="2:30" x14ac:dyDescent="0.25">
      <c r="B1232" s="24"/>
      <c r="C1232" s="20"/>
      <c r="E1232" s="24"/>
      <c r="F1232" s="20"/>
      <c r="H1232" s="21"/>
      <c r="I1232" s="18"/>
      <c r="K1232" s="21"/>
      <c r="L1232" s="18"/>
      <c r="N1232" s="21"/>
      <c r="O1232" s="17"/>
      <c r="Q1232" s="21"/>
      <c r="R1232" s="18"/>
      <c r="T1232" s="21"/>
      <c r="U1232" s="17"/>
      <c r="W1232" s="21"/>
      <c r="X1232" s="18"/>
      <c r="Z1232" s="21"/>
      <c r="AA1232" s="20"/>
      <c r="AC1232" s="21"/>
      <c r="AD1232" s="17"/>
    </row>
    <row r="1233" spans="2:30" x14ac:dyDescent="0.25">
      <c r="B1233" s="24"/>
      <c r="C1233" s="20"/>
      <c r="E1233" s="24"/>
      <c r="F1233" s="20"/>
      <c r="H1233" s="21"/>
      <c r="I1233" s="18"/>
      <c r="K1233" s="21"/>
      <c r="L1233" s="18"/>
      <c r="N1233" s="21"/>
      <c r="O1233" s="17"/>
      <c r="Q1233" s="21"/>
      <c r="R1233" s="18"/>
      <c r="T1233" s="21"/>
      <c r="U1233" s="17"/>
      <c r="W1233" s="21"/>
      <c r="X1233" s="18"/>
      <c r="Z1233" s="21"/>
      <c r="AA1233" s="20"/>
      <c r="AC1233" s="21"/>
      <c r="AD1233" s="17"/>
    </row>
    <row r="1234" spans="2:30" x14ac:dyDescent="0.25">
      <c r="B1234" s="24"/>
      <c r="C1234" s="20"/>
      <c r="E1234" s="24"/>
      <c r="F1234" s="20"/>
      <c r="H1234" s="21"/>
      <c r="I1234" s="18"/>
      <c r="K1234" s="21"/>
      <c r="L1234" s="18"/>
      <c r="N1234" s="21"/>
      <c r="O1234" s="17"/>
      <c r="Q1234" s="21"/>
      <c r="R1234" s="18"/>
      <c r="T1234" s="21"/>
      <c r="U1234" s="17"/>
      <c r="W1234" s="21"/>
      <c r="X1234" s="18"/>
      <c r="Z1234" s="21"/>
      <c r="AA1234" s="20"/>
      <c r="AC1234" s="21"/>
      <c r="AD1234" s="17"/>
    </row>
    <row r="1235" spans="2:30" x14ac:dyDescent="0.25">
      <c r="B1235" s="24"/>
      <c r="C1235" s="20"/>
      <c r="E1235" s="24"/>
      <c r="F1235" s="20"/>
      <c r="H1235" s="21"/>
      <c r="I1235" s="18"/>
      <c r="K1235" s="21"/>
      <c r="L1235" s="18"/>
      <c r="N1235" s="21"/>
      <c r="O1235" s="17"/>
      <c r="Q1235" s="21"/>
      <c r="R1235" s="18"/>
      <c r="T1235" s="21"/>
      <c r="U1235" s="17"/>
      <c r="W1235" s="21"/>
      <c r="X1235" s="18"/>
      <c r="Z1235" s="21"/>
      <c r="AA1235" s="20"/>
      <c r="AC1235" s="21"/>
      <c r="AD1235" s="17"/>
    </row>
    <row r="1236" spans="2:30" x14ac:dyDescent="0.25">
      <c r="B1236" s="24"/>
      <c r="C1236" s="20"/>
      <c r="E1236" s="24"/>
      <c r="F1236" s="20"/>
      <c r="H1236" s="21"/>
      <c r="I1236" s="18"/>
      <c r="K1236" s="21"/>
      <c r="L1236" s="18"/>
      <c r="N1236" s="21"/>
      <c r="O1236" s="17"/>
      <c r="Q1236" s="21"/>
      <c r="R1236" s="18"/>
      <c r="T1236" s="21"/>
      <c r="U1236" s="17"/>
      <c r="W1236" s="21"/>
      <c r="X1236" s="18"/>
      <c r="Z1236" s="21"/>
      <c r="AA1236" s="20"/>
      <c r="AC1236" s="21"/>
      <c r="AD1236" s="17"/>
    </row>
    <row r="1237" spans="2:30" x14ac:dyDescent="0.25">
      <c r="B1237" s="24"/>
      <c r="C1237" s="20"/>
      <c r="E1237" s="24"/>
      <c r="F1237" s="20"/>
      <c r="H1237" s="16"/>
      <c r="I1237" s="18"/>
      <c r="K1237" s="16"/>
      <c r="L1237" s="18"/>
      <c r="N1237" s="16"/>
      <c r="O1237" s="17"/>
      <c r="Q1237" s="16"/>
      <c r="R1237" s="18"/>
      <c r="T1237" s="16"/>
      <c r="U1237" s="17"/>
      <c r="W1237" s="16"/>
      <c r="X1237" s="18"/>
      <c r="Z1237" s="19"/>
      <c r="AA1237" s="20"/>
      <c r="AC1237" s="16"/>
      <c r="AD1237" s="17"/>
    </row>
    <row r="1238" spans="2:30" x14ac:dyDescent="0.25">
      <c r="B1238" s="24"/>
      <c r="C1238" s="20"/>
      <c r="E1238" s="24"/>
      <c r="F1238" s="20"/>
      <c r="H1238" s="16"/>
      <c r="I1238" s="18"/>
      <c r="K1238" s="16"/>
      <c r="L1238" s="18"/>
      <c r="N1238" s="16"/>
      <c r="O1238" s="17"/>
      <c r="Q1238" s="16"/>
      <c r="R1238" s="18"/>
      <c r="T1238" s="16"/>
      <c r="U1238" s="17"/>
      <c r="W1238" s="16"/>
      <c r="X1238" s="18"/>
      <c r="Z1238" s="19"/>
      <c r="AA1238" s="20"/>
      <c r="AC1238" s="16"/>
      <c r="AD1238" s="17"/>
    </row>
    <row r="1239" spans="2:30" x14ac:dyDescent="0.25">
      <c r="B1239" s="24"/>
      <c r="C1239" s="20"/>
      <c r="E1239" s="24"/>
      <c r="F1239" s="20"/>
      <c r="H1239" s="16"/>
      <c r="I1239" s="18"/>
      <c r="K1239" s="16"/>
      <c r="L1239" s="18"/>
      <c r="N1239" s="16"/>
      <c r="O1239" s="17"/>
      <c r="Q1239" s="16"/>
      <c r="R1239" s="18"/>
      <c r="T1239" s="16"/>
      <c r="U1239" s="17"/>
      <c r="W1239" s="16"/>
      <c r="X1239" s="18"/>
      <c r="Z1239" s="19"/>
      <c r="AA1239" s="20"/>
      <c r="AC1239" s="16"/>
      <c r="AD1239" s="17"/>
    </row>
    <row r="1240" spans="2:30" x14ac:dyDescent="0.25">
      <c r="B1240" s="24"/>
      <c r="C1240" s="20"/>
      <c r="E1240" s="24"/>
      <c r="F1240" s="20"/>
      <c r="H1240" s="16"/>
      <c r="I1240" s="18"/>
      <c r="K1240" s="16"/>
      <c r="L1240" s="18"/>
      <c r="N1240" s="16"/>
      <c r="O1240" s="17"/>
      <c r="Q1240" s="16"/>
      <c r="R1240" s="18"/>
      <c r="T1240" s="16"/>
      <c r="U1240" s="17"/>
      <c r="W1240" s="16"/>
      <c r="X1240" s="18"/>
      <c r="Z1240" s="19"/>
      <c r="AA1240" s="20"/>
      <c r="AC1240" s="16"/>
      <c r="AD1240" s="17"/>
    </row>
    <row r="1241" spans="2:30" x14ac:dyDescent="0.25">
      <c r="B1241" s="24"/>
      <c r="C1241" s="20"/>
      <c r="E1241" s="24"/>
      <c r="F1241" s="20"/>
      <c r="H1241" s="16"/>
      <c r="I1241" s="18"/>
      <c r="K1241" s="16"/>
      <c r="L1241" s="18"/>
      <c r="N1241" s="16"/>
      <c r="O1241" s="17"/>
      <c r="Q1241" s="16"/>
      <c r="R1241" s="18"/>
      <c r="T1241" s="16"/>
      <c r="U1241" s="17"/>
      <c r="W1241" s="16"/>
      <c r="X1241" s="18"/>
      <c r="Z1241" s="19"/>
      <c r="AA1241" s="20"/>
      <c r="AC1241" s="16"/>
      <c r="AD1241" s="17"/>
    </row>
    <row r="1242" spans="2:30" x14ac:dyDescent="0.25">
      <c r="B1242" s="24"/>
      <c r="C1242" s="20"/>
      <c r="E1242" s="24"/>
      <c r="F1242" s="20"/>
      <c r="H1242" s="16"/>
      <c r="I1242" s="18"/>
      <c r="K1242" s="16"/>
      <c r="L1242" s="18"/>
      <c r="N1242" s="16"/>
      <c r="O1242" s="17"/>
      <c r="Q1242" s="16"/>
      <c r="R1242" s="18"/>
      <c r="T1242" s="16"/>
      <c r="U1242" s="17"/>
      <c r="W1242" s="16"/>
      <c r="X1242" s="18"/>
      <c r="Z1242" s="19"/>
      <c r="AA1242" s="20"/>
      <c r="AC1242" s="16"/>
      <c r="AD1242" s="17"/>
    </row>
    <row r="1243" spans="2:30" x14ac:dyDescent="0.25">
      <c r="B1243" s="24"/>
      <c r="C1243" s="20"/>
      <c r="E1243" s="24"/>
      <c r="F1243" s="20"/>
      <c r="H1243" s="16"/>
      <c r="I1243" s="18"/>
      <c r="K1243" s="16"/>
      <c r="L1243" s="18"/>
      <c r="N1243" s="16"/>
      <c r="O1243" s="17"/>
      <c r="Q1243" s="16"/>
      <c r="R1243" s="18"/>
      <c r="T1243" s="16"/>
      <c r="U1243" s="17"/>
      <c r="W1243" s="16"/>
      <c r="X1243" s="18"/>
      <c r="Z1243" s="19"/>
      <c r="AA1243" s="20"/>
      <c r="AC1243" s="16"/>
      <c r="AD1243" s="17"/>
    </row>
    <row r="1244" spans="2:30" x14ac:dyDescent="0.25">
      <c r="B1244" s="24"/>
      <c r="C1244" s="20"/>
      <c r="E1244" s="24"/>
      <c r="F1244" s="20"/>
      <c r="H1244" s="16"/>
      <c r="I1244" s="18"/>
      <c r="K1244" s="16"/>
      <c r="L1244" s="18"/>
      <c r="N1244" s="16"/>
      <c r="O1244" s="17"/>
      <c r="Q1244" s="16"/>
      <c r="R1244" s="18"/>
      <c r="T1244" s="16"/>
      <c r="U1244" s="17"/>
      <c r="W1244" s="16"/>
      <c r="X1244" s="18"/>
      <c r="Z1244" s="19"/>
      <c r="AA1244" s="20"/>
      <c r="AC1244" s="16"/>
      <c r="AD1244" s="17"/>
    </row>
    <row r="1245" spans="2:30" x14ac:dyDescent="0.25">
      <c r="B1245" s="24"/>
      <c r="C1245" s="20"/>
      <c r="E1245" s="24"/>
      <c r="F1245" s="20"/>
      <c r="H1245" s="16"/>
      <c r="I1245" s="18"/>
      <c r="K1245" s="16"/>
      <c r="L1245" s="18"/>
      <c r="N1245" s="16"/>
      <c r="O1245" s="17"/>
      <c r="Q1245" s="16"/>
      <c r="R1245" s="18"/>
      <c r="T1245" s="16"/>
      <c r="U1245" s="17"/>
      <c r="W1245" s="16"/>
      <c r="X1245" s="18"/>
      <c r="Z1245" s="19"/>
      <c r="AA1245" s="20"/>
      <c r="AC1245" s="16"/>
      <c r="AD1245" s="17"/>
    </row>
    <row r="1246" spans="2:30" x14ac:dyDescent="0.25">
      <c r="B1246" s="24"/>
      <c r="C1246" s="20"/>
      <c r="E1246" s="24"/>
      <c r="F1246" s="20"/>
      <c r="H1246" s="16"/>
      <c r="I1246" s="18"/>
      <c r="K1246" s="16"/>
      <c r="L1246" s="18"/>
      <c r="N1246" s="16"/>
      <c r="O1246" s="17"/>
      <c r="Q1246" s="16"/>
      <c r="R1246" s="18"/>
      <c r="T1246" s="16"/>
      <c r="U1246" s="17"/>
      <c r="W1246" s="16"/>
      <c r="X1246" s="18"/>
      <c r="Z1246" s="19"/>
      <c r="AA1246" s="20"/>
      <c r="AC1246" s="16"/>
      <c r="AD1246" s="17"/>
    </row>
    <row r="1247" spans="2:30" x14ac:dyDescent="0.25">
      <c r="B1247" s="24"/>
      <c r="C1247" s="20"/>
      <c r="E1247" s="24"/>
      <c r="F1247" s="20"/>
      <c r="H1247" s="16"/>
      <c r="I1247" s="18"/>
      <c r="K1247" s="16"/>
      <c r="L1247" s="18"/>
      <c r="N1247" s="16"/>
      <c r="O1247" s="17"/>
      <c r="Q1247" s="16"/>
      <c r="R1247" s="18"/>
      <c r="T1247" s="16"/>
      <c r="U1247" s="17"/>
      <c r="W1247" s="16"/>
      <c r="X1247" s="18"/>
      <c r="Z1247" s="19"/>
      <c r="AA1247" s="20"/>
      <c r="AC1247" s="16"/>
      <c r="AD1247" s="17"/>
    </row>
    <row r="1248" spans="2:30" x14ac:dyDescent="0.25">
      <c r="B1248" s="24"/>
      <c r="C1248" s="20"/>
      <c r="E1248" s="24"/>
      <c r="F1248" s="20"/>
      <c r="H1248" s="16"/>
      <c r="I1248" s="18"/>
      <c r="K1248" s="16"/>
      <c r="L1248" s="18"/>
      <c r="N1248" s="16"/>
      <c r="O1248" s="17"/>
      <c r="Q1248" s="16"/>
      <c r="R1248" s="18"/>
      <c r="T1248" s="16"/>
      <c r="U1248" s="17"/>
      <c r="W1248" s="16"/>
      <c r="X1248" s="18"/>
      <c r="Z1248" s="19"/>
      <c r="AA1248" s="20"/>
      <c r="AC1248" s="16"/>
      <c r="AD1248" s="17"/>
    </row>
    <row r="1249" spans="2:30" x14ac:dyDescent="0.25">
      <c r="B1249" s="24"/>
      <c r="C1249" s="20"/>
      <c r="E1249" s="24"/>
      <c r="F1249" s="20"/>
      <c r="H1249" s="21"/>
      <c r="I1249" s="18"/>
      <c r="K1249" s="21"/>
      <c r="L1249" s="18"/>
      <c r="N1249" s="21"/>
      <c r="O1249" s="17"/>
      <c r="Q1249" s="21"/>
      <c r="R1249" s="18"/>
      <c r="T1249" s="21"/>
      <c r="U1249" s="17"/>
      <c r="W1249" s="21"/>
      <c r="X1249" s="18"/>
      <c r="Z1249" s="21"/>
      <c r="AA1249" s="20"/>
      <c r="AC1249" s="21"/>
      <c r="AD1249" s="17"/>
    </row>
    <row r="1250" spans="2:30" x14ac:dyDescent="0.25">
      <c r="B1250" s="24"/>
      <c r="C1250" s="20"/>
      <c r="E1250" s="24"/>
      <c r="F1250" s="20"/>
      <c r="H1250" s="21"/>
      <c r="I1250" s="18"/>
      <c r="K1250" s="21"/>
      <c r="L1250" s="18"/>
      <c r="N1250" s="21"/>
      <c r="O1250" s="17"/>
      <c r="Q1250" s="21"/>
      <c r="R1250" s="18"/>
      <c r="T1250" s="21"/>
      <c r="U1250" s="17"/>
      <c r="W1250" s="21"/>
      <c r="X1250" s="18"/>
      <c r="Z1250" s="21"/>
      <c r="AA1250" s="20"/>
      <c r="AC1250" s="21"/>
      <c r="AD1250" s="17"/>
    </row>
    <row r="1251" spans="2:30" x14ac:dyDescent="0.25">
      <c r="B1251" s="24"/>
      <c r="C1251" s="20"/>
      <c r="E1251" s="24"/>
      <c r="F1251" s="20"/>
      <c r="H1251" s="21"/>
      <c r="I1251" s="18"/>
      <c r="K1251" s="21"/>
      <c r="L1251" s="18"/>
      <c r="N1251" s="21"/>
      <c r="O1251" s="17"/>
      <c r="Q1251" s="21"/>
      <c r="R1251" s="18"/>
      <c r="T1251" s="21"/>
      <c r="U1251" s="17"/>
      <c r="W1251" s="21"/>
      <c r="X1251" s="18"/>
      <c r="Z1251" s="21"/>
      <c r="AA1251" s="20"/>
      <c r="AC1251" s="21"/>
      <c r="AD1251" s="17"/>
    </row>
    <row r="1252" spans="2:30" x14ac:dyDescent="0.25">
      <c r="B1252" s="24"/>
      <c r="C1252" s="20"/>
      <c r="E1252" s="24"/>
      <c r="F1252" s="20"/>
      <c r="H1252" s="21"/>
      <c r="I1252" s="18"/>
      <c r="K1252" s="21"/>
      <c r="L1252" s="18"/>
      <c r="N1252" s="21"/>
      <c r="O1252" s="17"/>
      <c r="Q1252" s="21"/>
      <c r="R1252" s="18"/>
      <c r="T1252" s="21"/>
      <c r="U1252" s="17"/>
      <c r="W1252" s="21"/>
      <c r="X1252" s="18"/>
      <c r="Z1252" s="21"/>
      <c r="AA1252" s="20"/>
      <c r="AC1252" s="21"/>
      <c r="AD1252" s="17"/>
    </row>
    <row r="1253" spans="2:30" x14ac:dyDescent="0.25">
      <c r="B1253" s="24"/>
      <c r="C1253" s="20"/>
      <c r="E1253" s="24"/>
      <c r="F1253" s="20"/>
      <c r="H1253" s="21"/>
      <c r="I1253" s="18"/>
      <c r="K1253" s="21"/>
      <c r="L1253" s="18"/>
      <c r="N1253" s="21"/>
      <c r="O1253" s="17"/>
      <c r="Q1253" s="21"/>
      <c r="R1253" s="18"/>
      <c r="T1253" s="21"/>
      <c r="U1253" s="17"/>
      <c r="W1253" s="21"/>
      <c r="X1253" s="18"/>
      <c r="Z1253" s="21"/>
      <c r="AA1253" s="20"/>
      <c r="AC1253" s="21"/>
      <c r="AD1253" s="17"/>
    </row>
    <row r="1254" spans="2:30" x14ac:dyDescent="0.25">
      <c r="B1254" s="24"/>
      <c r="C1254" s="20"/>
      <c r="E1254" s="24"/>
      <c r="F1254" s="20"/>
      <c r="H1254" s="21"/>
      <c r="I1254" s="18"/>
      <c r="K1254" s="21"/>
      <c r="L1254" s="18"/>
      <c r="N1254" s="21"/>
      <c r="O1254" s="17"/>
      <c r="Q1254" s="21"/>
      <c r="R1254" s="18"/>
      <c r="T1254" s="21"/>
      <c r="U1254" s="17"/>
      <c r="W1254" s="21"/>
      <c r="X1254" s="18"/>
      <c r="Z1254" s="21"/>
      <c r="AA1254" s="20"/>
      <c r="AC1254" s="21"/>
      <c r="AD1254" s="17"/>
    </row>
    <row r="1255" spans="2:30" x14ac:dyDescent="0.25">
      <c r="B1255" s="24"/>
      <c r="C1255" s="20"/>
      <c r="E1255" s="24"/>
      <c r="F1255" s="20"/>
      <c r="H1255" s="21"/>
      <c r="I1255" s="18"/>
      <c r="K1255" s="21"/>
      <c r="L1255" s="18"/>
      <c r="N1255" s="21"/>
      <c r="O1255" s="17"/>
      <c r="Q1255" s="21"/>
      <c r="R1255" s="18"/>
      <c r="T1255" s="21"/>
      <c r="U1255" s="17"/>
      <c r="W1255" s="21"/>
      <c r="X1255" s="18"/>
      <c r="Z1255" s="21"/>
      <c r="AA1255" s="20"/>
      <c r="AC1255" s="21"/>
      <c r="AD1255" s="17"/>
    </row>
    <row r="1256" spans="2:30" x14ac:dyDescent="0.25">
      <c r="B1256" s="24"/>
      <c r="C1256" s="20"/>
      <c r="E1256" s="24"/>
      <c r="F1256" s="20"/>
      <c r="H1256" s="21"/>
      <c r="I1256" s="18"/>
      <c r="K1256" s="21"/>
      <c r="L1256" s="18"/>
      <c r="N1256" s="21"/>
      <c r="O1256" s="17"/>
      <c r="Q1256" s="21"/>
      <c r="R1256" s="18"/>
      <c r="T1256" s="21"/>
      <c r="U1256" s="17"/>
      <c r="W1256" s="21"/>
      <c r="X1256" s="18"/>
      <c r="Z1256" s="21"/>
      <c r="AA1256" s="20"/>
      <c r="AC1256" s="21"/>
      <c r="AD1256" s="17"/>
    </row>
    <row r="1257" spans="2:30" x14ac:dyDescent="0.25">
      <c r="B1257" s="24"/>
      <c r="C1257" s="20"/>
      <c r="E1257" s="24"/>
      <c r="F1257" s="20"/>
      <c r="H1257" s="16"/>
      <c r="I1257" s="18"/>
      <c r="K1257" s="16"/>
      <c r="L1257" s="18"/>
      <c r="N1257" s="16"/>
      <c r="O1257" s="17"/>
      <c r="Q1257" s="16"/>
      <c r="R1257" s="18"/>
      <c r="T1257" s="16"/>
      <c r="U1257" s="17"/>
      <c r="W1257" s="16"/>
      <c r="X1257" s="18"/>
      <c r="Z1257" s="19"/>
      <c r="AA1257" s="20"/>
      <c r="AC1257" s="16"/>
      <c r="AD1257" s="17"/>
    </row>
    <row r="1258" spans="2:30" x14ac:dyDescent="0.25">
      <c r="B1258" s="24"/>
      <c r="C1258" s="20"/>
      <c r="E1258" s="24"/>
      <c r="F1258" s="20"/>
      <c r="H1258" s="16"/>
      <c r="I1258" s="18"/>
      <c r="K1258" s="16"/>
      <c r="L1258" s="18"/>
      <c r="N1258" s="16"/>
      <c r="O1258" s="17"/>
      <c r="Q1258" s="16"/>
      <c r="R1258" s="18"/>
      <c r="T1258" s="16"/>
      <c r="U1258" s="17"/>
      <c r="W1258" s="16"/>
      <c r="X1258" s="18"/>
      <c r="Z1258" s="19"/>
      <c r="AA1258" s="20"/>
      <c r="AC1258" s="16"/>
      <c r="AD1258" s="17"/>
    </row>
    <row r="1259" spans="2:30" x14ac:dyDescent="0.25">
      <c r="B1259" s="24"/>
      <c r="C1259" s="20"/>
      <c r="E1259" s="24"/>
      <c r="F1259" s="20"/>
      <c r="H1259" s="16"/>
      <c r="I1259" s="18"/>
      <c r="K1259" s="16"/>
      <c r="L1259" s="18"/>
      <c r="N1259" s="16"/>
      <c r="O1259" s="17"/>
      <c r="Q1259" s="16"/>
      <c r="R1259" s="18"/>
      <c r="T1259" s="16"/>
      <c r="U1259" s="17"/>
      <c r="W1259" s="16"/>
      <c r="X1259" s="18"/>
      <c r="Z1259" s="19"/>
      <c r="AA1259" s="20"/>
      <c r="AC1259" s="16"/>
      <c r="AD1259" s="17"/>
    </row>
    <row r="1260" spans="2:30" x14ac:dyDescent="0.25">
      <c r="B1260" s="24"/>
      <c r="C1260" s="20"/>
      <c r="E1260" s="24"/>
      <c r="F1260" s="20"/>
      <c r="H1260" s="16"/>
      <c r="I1260" s="18"/>
      <c r="K1260" s="16"/>
      <c r="L1260" s="18"/>
      <c r="N1260" s="16"/>
      <c r="O1260" s="17"/>
      <c r="Q1260" s="16"/>
      <c r="R1260" s="18"/>
      <c r="T1260" s="16"/>
      <c r="U1260" s="17"/>
      <c r="W1260" s="16"/>
      <c r="X1260" s="18"/>
      <c r="Z1260" s="19"/>
      <c r="AA1260" s="20"/>
      <c r="AC1260" s="16"/>
      <c r="AD1260" s="17"/>
    </row>
    <row r="1261" spans="2:30" x14ac:dyDescent="0.25">
      <c r="B1261" s="24"/>
      <c r="C1261" s="20"/>
      <c r="E1261" s="24"/>
      <c r="F1261" s="20"/>
      <c r="H1261" s="16"/>
      <c r="I1261" s="18"/>
      <c r="K1261" s="16"/>
      <c r="L1261" s="18"/>
      <c r="N1261" s="16"/>
      <c r="O1261" s="17"/>
      <c r="Q1261" s="16"/>
      <c r="R1261" s="18"/>
      <c r="T1261" s="16"/>
      <c r="U1261" s="17"/>
      <c r="W1261" s="16"/>
      <c r="X1261" s="18"/>
      <c r="Z1261" s="19"/>
      <c r="AA1261" s="20"/>
      <c r="AC1261" s="16"/>
      <c r="AD1261" s="17"/>
    </row>
    <row r="1262" spans="2:30" x14ac:dyDescent="0.25">
      <c r="B1262" s="24"/>
      <c r="C1262" s="20"/>
      <c r="E1262" s="24"/>
      <c r="F1262" s="20"/>
      <c r="H1262" s="16"/>
      <c r="I1262" s="18"/>
      <c r="K1262" s="16"/>
      <c r="L1262" s="18"/>
      <c r="N1262" s="16"/>
      <c r="O1262" s="17"/>
      <c r="Q1262" s="16"/>
      <c r="R1262" s="18"/>
      <c r="T1262" s="16"/>
      <c r="U1262" s="17"/>
      <c r="W1262" s="16"/>
      <c r="X1262" s="18"/>
      <c r="Z1262" s="19"/>
      <c r="AA1262" s="20"/>
      <c r="AC1262" s="16"/>
      <c r="AD1262" s="17"/>
    </row>
    <row r="1263" spans="2:30" x14ac:dyDescent="0.25">
      <c r="B1263" s="24"/>
      <c r="C1263" s="20"/>
      <c r="E1263" s="24"/>
      <c r="F1263" s="20"/>
      <c r="H1263" s="16"/>
      <c r="I1263" s="18"/>
      <c r="K1263" s="16"/>
      <c r="L1263" s="18"/>
      <c r="N1263" s="16"/>
      <c r="O1263" s="17"/>
      <c r="Q1263" s="16"/>
      <c r="R1263" s="18"/>
      <c r="T1263" s="16"/>
      <c r="U1263" s="17"/>
      <c r="W1263" s="16"/>
      <c r="X1263" s="18"/>
      <c r="Z1263" s="19"/>
      <c r="AA1263" s="20"/>
      <c r="AC1263" s="16"/>
      <c r="AD1263" s="17"/>
    </row>
    <row r="1264" spans="2:30" x14ac:dyDescent="0.25">
      <c r="B1264" s="24"/>
      <c r="C1264" s="20"/>
      <c r="E1264" s="24"/>
      <c r="F1264" s="20"/>
      <c r="H1264" s="16"/>
      <c r="I1264" s="18"/>
      <c r="K1264" s="16"/>
      <c r="L1264" s="18"/>
      <c r="N1264" s="16"/>
      <c r="O1264" s="17"/>
      <c r="Q1264" s="16"/>
      <c r="R1264" s="18"/>
      <c r="T1264" s="16"/>
      <c r="U1264" s="17"/>
      <c r="W1264" s="16"/>
      <c r="X1264" s="18"/>
      <c r="Z1264" s="19"/>
      <c r="AA1264" s="20"/>
      <c r="AC1264" s="16"/>
      <c r="AD1264" s="17"/>
    </row>
    <row r="1265" spans="2:30" x14ac:dyDescent="0.25">
      <c r="B1265" s="24"/>
      <c r="C1265" s="20"/>
      <c r="E1265" s="24"/>
      <c r="F1265" s="20"/>
      <c r="H1265" s="16"/>
      <c r="I1265" s="18"/>
      <c r="K1265" s="16"/>
      <c r="L1265" s="18"/>
      <c r="N1265" s="16"/>
      <c r="O1265" s="17"/>
      <c r="Q1265" s="16"/>
      <c r="R1265" s="18"/>
      <c r="T1265" s="16"/>
      <c r="U1265" s="17"/>
      <c r="W1265" s="16"/>
      <c r="X1265" s="18"/>
      <c r="Z1265" s="19"/>
      <c r="AA1265" s="20"/>
      <c r="AC1265" s="16"/>
      <c r="AD1265" s="17"/>
    </row>
    <row r="1266" spans="2:30" x14ac:dyDescent="0.25">
      <c r="B1266" s="24"/>
      <c r="C1266" s="20"/>
      <c r="E1266" s="24"/>
      <c r="F1266" s="20"/>
      <c r="H1266" s="16"/>
      <c r="I1266" s="18"/>
      <c r="K1266" s="16"/>
      <c r="L1266" s="18"/>
      <c r="N1266" s="16"/>
      <c r="O1266" s="17"/>
      <c r="Q1266" s="16"/>
      <c r="R1266" s="18"/>
      <c r="T1266" s="16"/>
      <c r="U1266" s="17"/>
      <c r="W1266" s="16"/>
      <c r="X1266" s="18"/>
      <c r="Z1266" s="19"/>
      <c r="AA1266" s="20"/>
      <c r="AC1266" s="16"/>
      <c r="AD1266" s="17"/>
    </row>
    <row r="1267" spans="2:30" x14ac:dyDescent="0.25">
      <c r="B1267" s="24"/>
      <c r="C1267" s="20"/>
      <c r="E1267" s="24"/>
      <c r="F1267" s="20"/>
      <c r="H1267" s="16"/>
      <c r="I1267" s="18"/>
      <c r="K1267" s="16"/>
      <c r="L1267" s="18"/>
      <c r="N1267" s="16"/>
      <c r="O1267" s="17"/>
      <c r="Q1267" s="16"/>
      <c r="R1267" s="18"/>
      <c r="T1267" s="16"/>
      <c r="U1267" s="17"/>
      <c r="W1267" s="16"/>
      <c r="X1267" s="18"/>
      <c r="Z1267" s="19"/>
      <c r="AA1267" s="20"/>
      <c r="AC1267" s="16"/>
      <c r="AD1267" s="17"/>
    </row>
    <row r="1268" spans="2:30" x14ac:dyDescent="0.25">
      <c r="B1268" s="24"/>
      <c r="C1268" s="20"/>
      <c r="E1268" s="24"/>
      <c r="F1268" s="20"/>
      <c r="H1268" s="16"/>
      <c r="I1268" s="18"/>
      <c r="K1268" s="16"/>
      <c r="L1268" s="18"/>
      <c r="N1268" s="16"/>
      <c r="O1268" s="17"/>
      <c r="Q1268" s="16"/>
      <c r="R1268" s="18"/>
      <c r="T1268" s="16"/>
      <c r="U1268" s="17"/>
      <c r="W1268" s="16"/>
      <c r="X1268" s="18"/>
      <c r="Z1268" s="19"/>
      <c r="AA1268" s="20"/>
      <c r="AC1268" s="16"/>
      <c r="AD1268" s="17"/>
    </row>
    <row r="1269" spans="2:30" x14ac:dyDescent="0.25">
      <c r="B1269" s="24"/>
      <c r="C1269" s="20"/>
      <c r="E1269" s="24"/>
      <c r="F1269" s="20"/>
      <c r="H1269" s="16"/>
      <c r="I1269" s="18"/>
      <c r="K1269" s="16"/>
      <c r="L1269" s="18"/>
      <c r="N1269" s="16"/>
      <c r="O1269" s="17"/>
      <c r="Q1269" s="16"/>
      <c r="R1269" s="18"/>
      <c r="T1269" s="16"/>
      <c r="U1269" s="17"/>
      <c r="W1269" s="16"/>
      <c r="X1269" s="18"/>
      <c r="Z1269" s="19"/>
      <c r="AA1269" s="20"/>
      <c r="AC1269" s="16"/>
      <c r="AD1269" s="17"/>
    </row>
    <row r="1270" spans="2:30" x14ac:dyDescent="0.25">
      <c r="B1270" s="24"/>
      <c r="C1270" s="20"/>
      <c r="E1270" s="24"/>
      <c r="F1270" s="20"/>
      <c r="H1270" s="16"/>
      <c r="I1270" s="18"/>
      <c r="K1270" s="16"/>
      <c r="L1270" s="18"/>
      <c r="N1270" s="16"/>
      <c r="O1270" s="17"/>
      <c r="Q1270" s="16"/>
      <c r="R1270" s="18"/>
      <c r="T1270" s="16"/>
      <c r="U1270" s="17"/>
      <c r="W1270" s="16"/>
      <c r="X1270" s="18"/>
      <c r="Z1270" s="19"/>
      <c r="AA1270" s="20"/>
      <c r="AC1270" s="16"/>
      <c r="AD1270" s="17"/>
    </row>
    <row r="1271" spans="2:30" x14ac:dyDescent="0.25">
      <c r="B1271" s="24"/>
      <c r="C1271" s="20"/>
      <c r="E1271" s="24"/>
      <c r="F1271" s="20"/>
      <c r="H1271" s="21"/>
      <c r="I1271" s="18"/>
      <c r="K1271" s="21"/>
      <c r="L1271" s="18"/>
      <c r="N1271" s="21"/>
      <c r="O1271" s="17"/>
      <c r="Q1271" s="21"/>
      <c r="R1271" s="18"/>
      <c r="T1271" s="21"/>
      <c r="U1271" s="17"/>
      <c r="W1271" s="21"/>
      <c r="X1271" s="18"/>
      <c r="Z1271" s="21"/>
      <c r="AA1271" s="20"/>
      <c r="AC1271" s="21"/>
      <c r="AD1271" s="17"/>
    </row>
    <row r="1272" spans="2:30" x14ac:dyDescent="0.25">
      <c r="B1272" s="24"/>
      <c r="C1272" s="20"/>
      <c r="E1272" s="24"/>
      <c r="F1272" s="20"/>
      <c r="H1272" s="21"/>
      <c r="I1272" s="18"/>
      <c r="K1272" s="21"/>
      <c r="L1272" s="18"/>
      <c r="N1272" s="21"/>
      <c r="O1272" s="17"/>
      <c r="Q1272" s="21"/>
      <c r="R1272" s="18"/>
      <c r="T1272" s="21"/>
      <c r="U1272" s="17"/>
      <c r="W1272" s="21"/>
      <c r="X1272" s="18"/>
      <c r="Z1272" s="21"/>
      <c r="AA1272" s="20"/>
      <c r="AC1272" s="21"/>
      <c r="AD1272" s="17"/>
    </row>
    <row r="1273" spans="2:30" x14ac:dyDescent="0.25">
      <c r="B1273" s="24"/>
      <c r="C1273" s="20"/>
      <c r="E1273" s="24"/>
      <c r="F1273" s="20"/>
      <c r="H1273" s="21"/>
      <c r="I1273" s="18"/>
      <c r="K1273" s="21"/>
      <c r="L1273" s="18"/>
      <c r="N1273" s="21"/>
      <c r="O1273" s="17"/>
      <c r="Q1273" s="21"/>
      <c r="R1273" s="18"/>
      <c r="T1273" s="21"/>
      <c r="U1273" s="17"/>
      <c r="W1273" s="21"/>
      <c r="X1273" s="18"/>
      <c r="Z1273" s="21"/>
      <c r="AA1273" s="20"/>
      <c r="AC1273" s="21"/>
      <c r="AD1273" s="17"/>
    </row>
    <row r="1274" spans="2:30" x14ac:dyDescent="0.25">
      <c r="B1274" s="24"/>
      <c r="C1274" s="20"/>
      <c r="E1274" s="24"/>
      <c r="F1274" s="20"/>
      <c r="H1274" s="21"/>
      <c r="I1274" s="18"/>
      <c r="K1274" s="21"/>
      <c r="L1274" s="18"/>
      <c r="N1274" s="21"/>
      <c r="O1274" s="17"/>
      <c r="Q1274" s="21"/>
      <c r="R1274" s="18"/>
      <c r="T1274" s="21"/>
      <c r="U1274" s="17"/>
      <c r="W1274" s="21"/>
      <c r="X1274" s="18"/>
      <c r="Z1274" s="21"/>
      <c r="AA1274" s="20"/>
      <c r="AC1274" s="21"/>
      <c r="AD1274" s="17"/>
    </row>
    <row r="1275" spans="2:30" x14ac:dyDescent="0.25">
      <c r="B1275" s="24"/>
      <c r="C1275" s="20"/>
      <c r="E1275" s="24"/>
      <c r="F1275" s="20"/>
      <c r="H1275" s="21"/>
      <c r="I1275" s="18"/>
      <c r="K1275" s="21"/>
      <c r="L1275" s="18"/>
      <c r="N1275" s="21"/>
      <c r="O1275" s="17"/>
      <c r="Q1275" s="21"/>
      <c r="R1275" s="18"/>
      <c r="T1275" s="21"/>
      <c r="U1275" s="17"/>
      <c r="W1275" s="21"/>
      <c r="X1275" s="18"/>
      <c r="Z1275" s="21"/>
      <c r="AA1275" s="20"/>
      <c r="AC1275" s="21"/>
      <c r="AD1275" s="17"/>
    </row>
    <row r="1276" spans="2:30" x14ac:dyDescent="0.25">
      <c r="B1276" s="24"/>
      <c r="C1276" s="20"/>
      <c r="E1276" s="24"/>
      <c r="F1276" s="20"/>
      <c r="H1276" s="21"/>
      <c r="I1276" s="18"/>
      <c r="K1276" s="21"/>
      <c r="L1276" s="18"/>
      <c r="N1276" s="21"/>
      <c r="O1276" s="17"/>
      <c r="Q1276" s="21"/>
      <c r="R1276" s="18"/>
      <c r="T1276" s="21"/>
      <c r="U1276" s="17"/>
      <c r="W1276" s="21"/>
      <c r="X1276" s="18"/>
      <c r="Z1276" s="21"/>
      <c r="AA1276" s="20"/>
      <c r="AC1276" s="21"/>
      <c r="AD1276" s="17"/>
    </row>
    <row r="1277" spans="2:30" x14ac:dyDescent="0.25">
      <c r="B1277" s="24"/>
      <c r="C1277" s="20"/>
      <c r="E1277" s="24"/>
      <c r="F1277" s="20"/>
      <c r="H1277" s="21"/>
      <c r="I1277" s="18"/>
      <c r="K1277" s="21"/>
      <c r="L1277" s="18"/>
      <c r="N1277" s="21"/>
      <c r="O1277" s="17"/>
      <c r="Q1277" s="21"/>
      <c r="R1277" s="18"/>
      <c r="T1277" s="21"/>
      <c r="U1277" s="17"/>
      <c r="W1277" s="21"/>
      <c r="X1277" s="18"/>
      <c r="Z1277" s="21"/>
      <c r="AA1277" s="20"/>
      <c r="AC1277" s="21"/>
      <c r="AD1277" s="17"/>
    </row>
    <row r="1278" spans="2:30" x14ac:dyDescent="0.25">
      <c r="B1278" s="24"/>
      <c r="C1278" s="20"/>
      <c r="E1278" s="24"/>
      <c r="F1278" s="20"/>
      <c r="H1278" s="16"/>
      <c r="I1278" s="18"/>
      <c r="K1278" s="16"/>
      <c r="L1278" s="18"/>
      <c r="N1278" s="16"/>
      <c r="O1278" s="17"/>
      <c r="Q1278" s="16"/>
      <c r="R1278" s="18"/>
      <c r="T1278" s="16"/>
      <c r="U1278" s="17"/>
      <c r="W1278" s="16"/>
      <c r="X1278" s="18"/>
      <c r="Z1278" s="19"/>
      <c r="AA1278" s="20"/>
      <c r="AC1278" s="16"/>
      <c r="AD1278" s="17"/>
    </row>
    <row r="1279" spans="2:30" x14ac:dyDescent="0.25">
      <c r="B1279" s="24"/>
      <c r="C1279" s="20"/>
      <c r="E1279" s="24"/>
      <c r="F1279" s="20"/>
      <c r="H1279" s="16"/>
      <c r="I1279" s="18"/>
      <c r="K1279" s="16"/>
      <c r="L1279" s="18"/>
      <c r="N1279" s="16"/>
      <c r="O1279" s="17"/>
      <c r="Q1279" s="16"/>
      <c r="R1279" s="18"/>
      <c r="T1279" s="16"/>
      <c r="U1279" s="17"/>
      <c r="W1279" s="16"/>
      <c r="X1279" s="18"/>
      <c r="Z1279" s="19"/>
      <c r="AA1279" s="20"/>
      <c r="AC1279" s="16"/>
      <c r="AD1279" s="17"/>
    </row>
    <row r="1280" spans="2:30" x14ac:dyDescent="0.25">
      <c r="B1280" s="24"/>
      <c r="C1280" s="20"/>
      <c r="E1280" s="24"/>
      <c r="F1280" s="20"/>
      <c r="H1280" s="16"/>
      <c r="I1280" s="18"/>
      <c r="K1280" s="16"/>
      <c r="L1280" s="18"/>
      <c r="N1280" s="16"/>
      <c r="O1280" s="17"/>
      <c r="Q1280" s="16"/>
      <c r="R1280" s="18"/>
      <c r="T1280" s="16"/>
      <c r="U1280" s="17"/>
      <c r="W1280" s="16"/>
      <c r="X1280" s="18"/>
      <c r="Z1280" s="19"/>
      <c r="AA1280" s="20"/>
      <c r="AC1280" s="16"/>
      <c r="AD1280" s="17"/>
    </row>
    <row r="1281" spans="2:30" x14ac:dyDescent="0.25">
      <c r="B1281" s="24"/>
      <c r="C1281" s="20"/>
      <c r="E1281" s="24"/>
      <c r="F1281" s="20"/>
      <c r="H1281" s="16"/>
      <c r="I1281" s="18"/>
      <c r="K1281" s="16"/>
      <c r="L1281" s="18"/>
      <c r="N1281" s="16"/>
      <c r="O1281" s="17"/>
      <c r="Q1281" s="16"/>
      <c r="R1281" s="18"/>
      <c r="T1281" s="16"/>
      <c r="U1281" s="17"/>
      <c r="W1281" s="16"/>
      <c r="X1281" s="18"/>
      <c r="Z1281" s="19"/>
      <c r="AA1281" s="20"/>
      <c r="AC1281" s="16"/>
      <c r="AD1281" s="17"/>
    </row>
    <row r="1282" spans="2:30" x14ac:dyDescent="0.25">
      <c r="B1282" s="24"/>
      <c r="C1282" s="20"/>
      <c r="E1282" s="24"/>
      <c r="F1282" s="20"/>
      <c r="H1282" s="16"/>
      <c r="I1282" s="18"/>
      <c r="K1282" s="16"/>
      <c r="L1282" s="18"/>
      <c r="N1282" s="16"/>
      <c r="O1282" s="17"/>
      <c r="Q1282" s="16"/>
      <c r="R1282" s="18"/>
      <c r="T1282" s="16"/>
      <c r="U1282" s="17"/>
      <c r="W1282" s="16"/>
      <c r="X1282" s="18"/>
      <c r="Z1282" s="19"/>
      <c r="AA1282" s="20"/>
      <c r="AC1282" s="16"/>
      <c r="AD1282" s="17"/>
    </row>
    <row r="1283" spans="2:30" x14ac:dyDescent="0.25">
      <c r="B1283" s="24"/>
      <c r="C1283" s="20"/>
      <c r="E1283" s="24"/>
      <c r="F1283" s="20"/>
      <c r="H1283" s="16"/>
      <c r="I1283" s="18"/>
      <c r="K1283" s="16"/>
      <c r="L1283" s="18"/>
      <c r="N1283" s="16"/>
      <c r="O1283" s="17"/>
      <c r="Q1283" s="16"/>
      <c r="R1283" s="18"/>
      <c r="T1283" s="16"/>
      <c r="U1283" s="17"/>
      <c r="W1283" s="16"/>
      <c r="X1283" s="18"/>
      <c r="Z1283" s="19"/>
      <c r="AA1283" s="20"/>
      <c r="AC1283" s="16"/>
      <c r="AD1283" s="17"/>
    </row>
    <row r="1284" spans="2:30" x14ac:dyDescent="0.25">
      <c r="B1284" s="24"/>
      <c r="C1284" s="20"/>
      <c r="E1284" s="24"/>
      <c r="F1284" s="20"/>
      <c r="H1284" s="16"/>
      <c r="I1284" s="18"/>
      <c r="K1284" s="16"/>
      <c r="L1284" s="18"/>
      <c r="N1284" s="16"/>
      <c r="O1284" s="17"/>
      <c r="Q1284" s="16"/>
      <c r="R1284" s="18"/>
      <c r="T1284" s="16"/>
      <c r="U1284" s="17"/>
      <c r="W1284" s="16"/>
      <c r="X1284" s="18"/>
      <c r="Z1284" s="19"/>
      <c r="AA1284" s="20"/>
      <c r="AC1284" s="16"/>
      <c r="AD1284" s="17"/>
    </row>
    <row r="1285" spans="2:30" x14ac:dyDescent="0.25">
      <c r="B1285" s="24"/>
      <c r="C1285" s="20"/>
      <c r="E1285" s="24"/>
      <c r="F1285" s="20"/>
      <c r="H1285" s="16"/>
      <c r="I1285" s="18"/>
      <c r="K1285" s="16"/>
      <c r="L1285" s="18"/>
      <c r="N1285" s="16"/>
      <c r="O1285" s="17"/>
      <c r="Q1285" s="16"/>
      <c r="R1285" s="18"/>
      <c r="T1285" s="16"/>
      <c r="U1285" s="17"/>
      <c r="W1285" s="16"/>
      <c r="X1285" s="18"/>
      <c r="Z1285" s="19"/>
      <c r="AA1285" s="20"/>
      <c r="AC1285" s="16"/>
      <c r="AD1285" s="17"/>
    </row>
    <row r="1286" spans="2:30" x14ac:dyDescent="0.25">
      <c r="B1286" s="24"/>
      <c r="C1286" s="20"/>
      <c r="E1286" s="24"/>
      <c r="F1286" s="20"/>
      <c r="H1286" s="16"/>
      <c r="I1286" s="18"/>
      <c r="K1286" s="16"/>
      <c r="L1286" s="18"/>
      <c r="N1286" s="16"/>
      <c r="O1286" s="17"/>
      <c r="Q1286" s="16"/>
      <c r="R1286" s="18"/>
      <c r="T1286" s="16"/>
      <c r="U1286" s="17"/>
      <c r="W1286" s="16"/>
      <c r="X1286" s="18"/>
      <c r="Z1286" s="19"/>
      <c r="AA1286" s="20"/>
      <c r="AC1286" s="16"/>
      <c r="AD1286" s="17"/>
    </row>
    <row r="1287" spans="2:30" x14ac:dyDescent="0.25">
      <c r="B1287" s="24"/>
      <c r="C1287" s="20"/>
      <c r="E1287" s="24"/>
      <c r="F1287" s="20"/>
      <c r="H1287" s="16"/>
      <c r="I1287" s="18"/>
      <c r="K1287" s="16"/>
      <c r="L1287" s="18"/>
      <c r="N1287" s="16"/>
      <c r="O1287" s="17"/>
      <c r="Q1287" s="16"/>
      <c r="R1287" s="18"/>
      <c r="T1287" s="16"/>
      <c r="U1287" s="17"/>
      <c r="W1287" s="16"/>
      <c r="X1287" s="18"/>
      <c r="Z1287" s="19"/>
      <c r="AA1287" s="20"/>
      <c r="AC1287" s="16"/>
      <c r="AD1287" s="17"/>
    </row>
    <row r="1288" spans="2:30" x14ac:dyDescent="0.25">
      <c r="B1288" s="24"/>
      <c r="C1288" s="20"/>
      <c r="E1288" s="24"/>
      <c r="F1288" s="20"/>
      <c r="H1288" s="16"/>
      <c r="I1288" s="18"/>
      <c r="K1288" s="16"/>
      <c r="L1288" s="18"/>
      <c r="N1288" s="16"/>
      <c r="O1288" s="17"/>
      <c r="Q1288" s="16"/>
      <c r="R1288" s="18"/>
      <c r="T1288" s="16"/>
      <c r="U1288" s="17"/>
      <c r="W1288" s="16"/>
      <c r="X1288" s="18"/>
      <c r="Z1288" s="19"/>
      <c r="AA1288" s="20"/>
      <c r="AC1288" s="16"/>
      <c r="AD1288" s="17"/>
    </row>
    <row r="1289" spans="2:30" x14ac:dyDescent="0.25">
      <c r="B1289" s="24"/>
      <c r="C1289" s="20"/>
      <c r="E1289" s="24"/>
      <c r="F1289" s="20"/>
      <c r="H1289" s="16"/>
      <c r="I1289" s="18"/>
      <c r="K1289" s="16"/>
      <c r="L1289" s="18"/>
      <c r="N1289" s="16"/>
      <c r="O1289" s="17"/>
      <c r="Q1289" s="16"/>
      <c r="R1289" s="18"/>
      <c r="T1289" s="16"/>
      <c r="U1289" s="17"/>
      <c r="W1289" s="16"/>
      <c r="X1289" s="18"/>
      <c r="Z1289" s="19"/>
      <c r="AA1289" s="20"/>
      <c r="AC1289" s="16"/>
      <c r="AD1289" s="17"/>
    </row>
    <row r="1290" spans="2:30" x14ac:dyDescent="0.25">
      <c r="B1290" s="24"/>
      <c r="C1290" s="20"/>
      <c r="E1290" s="24"/>
      <c r="F1290" s="20"/>
      <c r="H1290" s="16"/>
      <c r="I1290" s="18"/>
      <c r="K1290" s="16"/>
      <c r="L1290" s="18"/>
      <c r="N1290" s="16"/>
      <c r="O1290" s="17"/>
      <c r="Q1290" s="16"/>
      <c r="R1290" s="18"/>
      <c r="T1290" s="16"/>
      <c r="U1290" s="17"/>
      <c r="W1290" s="16"/>
      <c r="X1290" s="18"/>
      <c r="Z1290" s="19"/>
      <c r="AA1290" s="20"/>
      <c r="AC1290" s="16"/>
      <c r="AD1290" s="17"/>
    </row>
    <row r="1291" spans="2:30" x14ac:dyDescent="0.25">
      <c r="B1291" s="24"/>
      <c r="C1291" s="20"/>
      <c r="E1291" s="24"/>
      <c r="F1291" s="20"/>
      <c r="H1291" s="21"/>
      <c r="I1291" s="18"/>
      <c r="K1291" s="21"/>
      <c r="L1291" s="18"/>
      <c r="N1291" s="21"/>
      <c r="O1291" s="17"/>
      <c r="Q1291" s="21"/>
      <c r="R1291" s="18"/>
      <c r="T1291" s="21"/>
      <c r="U1291" s="17"/>
      <c r="W1291" s="21"/>
      <c r="X1291" s="18"/>
      <c r="Z1291" s="21"/>
      <c r="AA1291" s="20"/>
      <c r="AC1291" s="21"/>
      <c r="AD1291" s="17"/>
    </row>
    <row r="1292" spans="2:30" x14ac:dyDescent="0.25">
      <c r="B1292" s="24"/>
      <c r="C1292" s="20"/>
      <c r="E1292" s="24"/>
      <c r="F1292" s="20"/>
      <c r="H1292" s="21"/>
      <c r="I1292" s="18"/>
      <c r="K1292" s="21"/>
      <c r="L1292" s="18"/>
      <c r="N1292" s="21"/>
      <c r="O1292" s="17"/>
      <c r="Q1292" s="21"/>
      <c r="R1292" s="18"/>
      <c r="T1292" s="21"/>
      <c r="U1292" s="17"/>
      <c r="W1292" s="21"/>
      <c r="X1292" s="18"/>
      <c r="Z1292" s="21"/>
      <c r="AA1292" s="20"/>
      <c r="AC1292" s="21"/>
      <c r="AD1292" s="17"/>
    </row>
    <row r="1293" spans="2:30" x14ac:dyDescent="0.25">
      <c r="B1293" s="24"/>
      <c r="C1293" s="20"/>
      <c r="E1293" s="24"/>
      <c r="F1293" s="20"/>
      <c r="H1293" s="21"/>
      <c r="I1293" s="18"/>
      <c r="K1293" s="21"/>
      <c r="L1293" s="18"/>
      <c r="N1293" s="21"/>
      <c r="O1293" s="17"/>
      <c r="Q1293" s="21"/>
      <c r="R1293" s="18"/>
      <c r="T1293" s="21"/>
      <c r="U1293" s="17"/>
      <c r="W1293" s="21"/>
      <c r="X1293" s="18"/>
      <c r="Z1293" s="21"/>
      <c r="AA1293" s="20"/>
      <c r="AC1293" s="21"/>
      <c r="AD1293" s="17"/>
    </row>
    <row r="1294" spans="2:30" x14ac:dyDescent="0.25">
      <c r="B1294" s="24"/>
      <c r="C1294" s="20"/>
      <c r="E1294" s="24"/>
      <c r="F1294" s="20"/>
      <c r="H1294" s="21"/>
      <c r="I1294" s="18"/>
      <c r="K1294" s="21"/>
      <c r="L1294" s="18"/>
      <c r="N1294" s="21"/>
      <c r="O1294" s="17"/>
      <c r="Q1294" s="21"/>
      <c r="R1294" s="18"/>
      <c r="T1294" s="21"/>
      <c r="U1294" s="17"/>
      <c r="W1294" s="21"/>
      <c r="X1294" s="18"/>
      <c r="Z1294" s="21"/>
      <c r="AA1294" s="20"/>
      <c r="AC1294" s="21"/>
      <c r="AD1294" s="17"/>
    </row>
    <row r="1295" spans="2:30" x14ac:dyDescent="0.25">
      <c r="B1295" s="24"/>
      <c r="C1295" s="20"/>
      <c r="E1295" s="24"/>
      <c r="F1295" s="20"/>
      <c r="H1295" s="21"/>
      <c r="I1295" s="18"/>
      <c r="K1295" s="21"/>
      <c r="L1295" s="18"/>
      <c r="N1295" s="21"/>
      <c r="O1295" s="17"/>
      <c r="Q1295" s="21"/>
      <c r="R1295" s="18"/>
      <c r="T1295" s="21"/>
      <c r="U1295" s="17"/>
      <c r="W1295" s="21"/>
      <c r="X1295" s="18"/>
      <c r="Z1295" s="21"/>
      <c r="AA1295" s="20"/>
      <c r="AC1295" s="21"/>
      <c r="AD1295" s="17"/>
    </row>
    <row r="1296" spans="2:30" x14ac:dyDescent="0.25">
      <c r="B1296" s="24"/>
      <c r="C1296" s="20"/>
      <c r="E1296" s="24"/>
      <c r="F1296" s="20"/>
      <c r="H1296" s="21"/>
      <c r="I1296" s="18"/>
      <c r="K1296" s="21"/>
      <c r="L1296" s="18"/>
      <c r="N1296" s="21"/>
      <c r="O1296" s="17"/>
      <c r="Q1296" s="21"/>
      <c r="R1296" s="18"/>
      <c r="T1296" s="21"/>
      <c r="U1296" s="17"/>
      <c r="W1296" s="21"/>
      <c r="X1296" s="18"/>
      <c r="Z1296" s="21"/>
      <c r="AA1296" s="20"/>
      <c r="AC1296" s="21"/>
      <c r="AD1296" s="17"/>
    </row>
    <row r="1297" spans="2:30" x14ac:dyDescent="0.25">
      <c r="B1297" s="24"/>
      <c r="C1297" s="20"/>
      <c r="E1297" s="24"/>
      <c r="F1297" s="20"/>
      <c r="H1297" s="21"/>
      <c r="I1297" s="18"/>
      <c r="K1297" s="21"/>
      <c r="L1297" s="18"/>
      <c r="N1297" s="21"/>
      <c r="O1297" s="17"/>
      <c r="Q1297" s="21"/>
      <c r="R1297" s="18"/>
      <c r="T1297" s="21"/>
      <c r="U1297" s="17"/>
      <c r="W1297" s="21"/>
      <c r="X1297" s="18"/>
      <c r="Z1297" s="21"/>
      <c r="AA1297" s="20"/>
      <c r="AC1297" s="21"/>
      <c r="AD1297" s="17"/>
    </row>
    <row r="1298" spans="2:30" x14ac:dyDescent="0.25">
      <c r="B1298" s="24"/>
      <c r="C1298" s="20"/>
      <c r="E1298" s="24"/>
      <c r="F1298" s="20"/>
      <c r="H1298" s="21"/>
      <c r="I1298" s="18"/>
      <c r="K1298" s="21"/>
      <c r="L1298" s="18"/>
      <c r="N1298" s="21"/>
      <c r="O1298" s="17"/>
      <c r="Q1298" s="21"/>
      <c r="R1298" s="18"/>
      <c r="T1298" s="21"/>
      <c r="U1298" s="17"/>
      <c r="W1298" s="21"/>
      <c r="X1298" s="18"/>
      <c r="Z1298" s="21"/>
      <c r="AA1298" s="20"/>
      <c r="AC1298" s="21"/>
      <c r="AD1298" s="17"/>
    </row>
    <row r="1299" spans="2:30" x14ac:dyDescent="0.25">
      <c r="B1299" s="24"/>
      <c r="C1299" s="20"/>
      <c r="E1299" s="24"/>
      <c r="F1299" s="20"/>
      <c r="H1299" s="21"/>
      <c r="I1299" s="18"/>
      <c r="K1299" s="21"/>
      <c r="L1299" s="18"/>
      <c r="N1299" s="21"/>
      <c r="O1299" s="17"/>
      <c r="Q1299" s="21"/>
      <c r="R1299" s="18"/>
      <c r="T1299" s="21"/>
      <c r="U1299" s="17"/>
      <c r="W1299" s="21"/>
      <c r="X1299" s="18"/>
      <c r="Z1299" s="21"/>
      <c r="AA1299" s="20"/>
      <c r="AC1299" s="21"/>
      <c r="AD1299" s="17"/>
    </row>
    <row r="1300" spans="2:30" x14ac:dyDescent="0.25">
      <c r="B1300" s="24"/>
      <c r="C1300" s="20"/>
      <c r="E1300" s="24"/>
      <c r="F1300" s="20"/>
      <c r="H1300" s="16"/>
      <c r="I1300" s="18"/>
      <c r="K1300" s="16"/>
      <c r="L1300" s="18"/>
      <c r="N1300" s="16"/>
      <c r="O1300" s="17"/>
      <c r="Q1300" s="16"/>
      <c r="R1300" s="18"/>
      <c r="T1300" s="16"/>
      <c r="U1300" s="17"/>
      <c r="W1300" s="16"/>
      <c r="X1300" s="18"/>
      <c r="Z1300" s="19"/>
      <c r="AA1300" s="20"/>
      <c r="AC1300" s="16"/>
      <c r="AD1300" s="17"/>
    </row>
    <row r="1301" spans="2:30" x14ac:dyDescent="0.25">
      <c r="B1301" s="24"/>
      <c r="C1301" s="20"/>
      <c r="E1301" s="24"/>
      <c r="F1301" s="20"/>
      <c r="H1301" s="16"/>
      <c r="I1301" s="18"/>
      <c r="K1301" s="16"/>
      <c r="L1301" s="18"/>
      <c r="N1301" s="16"/>
      <c r="O1301" s="17"/>
      <c r="Q1301" s="16"/>
      <c r="R1301" s="18"/>
      <c r="T1301" s="16"/>
      <c r="U1301" s="17"/>
      <c r="W1301" s="16"/>
      <c r="X1301" s="18"/>
      <c r="Z1301" s="19"/>
      <c r="AA1301" s="20"/>
      <c r="AC1301" s="16"/>
      <c r="AD1301" s="17"/>
    </row>
    <row r="1302" spans="2:30" x14ac:dyDescent="0.25">
      <c r="B1302" s="24"/>
      <c r="C1302" s="20"/>
      <c r="E1302" s="24"/>
      <c r="F1302" s="20"/>
      <c r="H1302" s="16"/>
      <c r="I1302" s="18"/>
      <c r="K1302" s="16"/>
      <c r="L1302" s="18"/>
      <c r="N1302" s="16"/>
      <c r="O1302" s="17"/>
      <c r="Q1302" s="16"/>
      <c r="R1302" s="18"/>
      <c r="T1302" s="16"/>
      <c r="U1302" s="17"/>
      <c r="W1302" s="16"/>
      <c r="X1302" s="18"/>
      <c r="Z1302" s="19"/>
      <c r="AA1302" s="20"/>
      <c r="AC1302" s="16"/>
      <c r="AD1302" s="17"/>
    </row>
    <row r="1303" spans="2:30" x14ac:dyDescent="0.25">
      <c r="B1303" s="24"/>
      <c r="C1303" s="20"/>
      <c r="E1303" s="24"/>
      <c r="F1303" s="20"/>
      <c r="H1303" s="16"/>
      <c r="I1303" s="18"/>
      <c r="K1303" s="16"/>
      <c r="L1303" s="18"/>
      <c r="N1303" s="16"/>
      <c r="O1303" s="17"/>
      <c r="Q1303" s="16"/>
      <c r="R1303" s="18"/>
      <c r="T1303" s="16"/>
      <c r="U1303" s="17"/>
      <c r="W1303" s="16"/>
      <c r="X1303" s="18"/>
      <c r="Z1303" s="19"/>
      <c r="AA1303" s="20"/>
      <c r="AC1303" s="16"/>
      <c r="AD1303" s="17"/>
    </row>
    <row r="1304" spans="2:30" x14ac:dyDescent="0.25">
      <c r="B1304" s="24"/>
      <c r="C1304" s="20"/>
      <c r="E1304" s="24"/>
      <c r="F1304" s="20"/>
      <c r="H1304" s="16"/>
      <c r="I1304" s="18"/>
      <c r="K1304" s="16"/>
      <c r="L1304" s="18"/>
      <c r="N1304" s="16"/>
      <c r="O1304" s="17"/>
      <c r="Q1304" s="16"/>
      <c r="R1304" s="18"/>
      <c r="T1304" s="16"/>
      <c r="U1304" s="17"/>
      <c r="W1304" s="16"/>
      <c r="X1304" s="18"/>
      <c r="Z1304" s="19"/>
      <c r="AA1304" s="20"/>
      <c r="AC1304" s="16"/>
      <c r="AD1304" s="17"/>
    </row>
    <row r="1305" spans="2:30" x14ac:dyDescent="0.25">
      <c r="B1305" s="24"/>
      <c r="C1305" s="20"/>
      <c r="E1305" s="24"/>
      <c r="F1305" s="20"/>
      <c r="H1305" s="16"/>
      <c r="I1305" s="18"/>
      <c r="K1305" s="16"/>
      <c r="L1305" s="18"/>
      <c r="N1305" s="16"/>
      <c r="O1305" s="17"/>
      <c r="Q1305" s="16"/>
      <c r="R1305" s="18"/>
      <c r="T1305" s="16"/>
      <c r="U1305" s="17"/>
      <c r="W1305" s="16"/>
      <c r="X1305" s="18"/>
      <c r="Z1305" s="19"/>
      <c r="AA1305" s="20"/>
      <c r="AC1305" s="16"/>
      <c r="AD1305" s="17"/>
    </row>
    <row r="1306" spans="2:30" x14ac:dyDescent="0.25">
      <c r="B1306" s="24"/>
      <c r="C1306" s="20"/>
      <c r="E1306" s="24"/>
      <c r="F1306" s="20"/>
      <c r="H1306" s="16"/>
      <c r="I1306" s="18"/>
      <c r="K1306" s="16"/>
      <c r="L1306" s="18"/>
      <c r="N1306" s="16"/>
      <c r="O1306" s="17"/>
      <c r="Q1306" s="16"/>
      <c r="R1306" s="18"/>
      <c r="T1306" s="16"/>
      <c r="U1306" s="17"/>
      <c r="W1306" s="16"/>
      <c r="X1306" s="18"/>
      <c r="Z1306" s="19"/>
      <c r="AA1306" s="20"/>
      <c r="AC1306" s="16"/>
      <c r="AD1306" s="17"/>
    </row>
    <row r="1307" spans="2:30" x14ac:dyDescent="0.25">
      <c r="B1307" s="24"/>
      <c r="C1307" s="20"/>
      <c r="E1307" s="24"/>
      <c r="F1307" s="20"/>
      <c r="H1307" s="16"/>
      <c r="I1307" s="18"/>
      <c r="K1307" s="16"/>
      <c r="L1307" s="18"/>
      <c r="N1307" s="16"/>
      <c r="O1307" s="17"/>
      <c r="Q1307" s="16"/>
      <c r="R1307" s="18"/>
      <c r="T1307" s="16"/>
      <c r="U1307" s="17"/>
      <c r="W1307" s="16"/>
      <c r="X1307" s="18"/>
      <c r="Z1307" s="19"/>
      <c r="AA1307" s="20"/>
      <c r="AC1307" s="16"/>
      <c r="AD1307" s="17"/>
    </row>
    <row r="1308" spans="2:30" x14ac:dyDescent="0.25">
      <c r="B1308" s="24"/>
      <c r="C1308" s="20"/>
      <c r="E1308" s="24"/>
      <c r="F1308" s="20"/>
      <c r="H1308" s="16"/>
      <c r="I1308" s="18"/>
      <c r="K1308" s="16"/>
      <c r="L1308" s="18"/>
      <c r="N1308" s="16"/>
      <c r="O1308" s="17"/>
      <c r="Q1308" s="16"/>
      <c r="R1308" s="18"/>
      <c r="T1308" s="16"/>
      <c r="U1308" s="17"/>
      <c r="W1308" s="16"/>
      <c r="X1308" s="18"/>
      <c r="Z1308" s="19"/>
      <c r="AA1308" s="20"/>
      <c r="AC1308" s="16"/>
      <c r="AD1308" s="17"/>
    </row>
    <row r="1309" spans="2:30" x14ac:dyDescent="0.25">
      <c r="B1309" s="24"/>
      <c r="C1309" s="20"/>
      <c r="E1309" s="24"/>
      <c r="F1309" s="20"/>
      <c r="H1309" s="16"/>
      <c r="I1309" s="18"/>
      <c r="K1309" s="16"/>
      <c r="L1309" s="18"/>
      <c r="N1309" s="16"/>
      <c r="O1309" s="17"/>
      <c r="Q1309" s="16"/>
      <c r="R1309" s="18"/>
      <c r="T1309" s="16"/>
      <c r="U1309" s="17"/>
      <c r="W1309" s="16"/>
      <c r="X1309" s="18"/>
      <c r="Z1309" s="19"/>
      <c r="AA1309" s="20"/>
      <c r="AC1309" s="16"/>
      <c r="AD1309" s="17"/>
    </row>
    <row r="1310" spans="2:30" x14ac:dyDescent="0.25">
      <c r="B1310" s="24"/>
      <c r="C1310" s="20"/>
      <c r="E1310" s="24"/>
      <c r="F1310" s="20"/>
      <c r="H1310" s="21"/>
      <c r="I1310" s="18"/>
      <c r="K1310" s="21"/>
      <c r="L1310" s="18"/>
      <c r="N1310" s="21"/>
      <c r="O1310" s="17"/>
      <c r="Q1310" s="21"/>
      <c r="R1310" s="18"/>
      <c r="T1310" s="21"/>
      <c r="U1310" s="17"/>
      <c r="W1310" s="21"/>
      <c r="X1310" s="18"/>
      <c r="Z1310" s="21"/>
      <c r="AA1310" s="20"/>
      <c r="AC1310" s="21"/>
      <c r="AD1310" s="17"/>
    </row>
    <row r="1311" spans="2:30" x14ac:dyDescent="0.25">
      <c r="B1311" s="24"/>
      <c r="C1311" s="20"/>
      <c r="E1311" s="24"/>
      <c r="F1311" s="20"/>
      <c r="H1311" s="21"/>
      <c r="I1311" s="18"/>
      <c r="K1311" s="21"/>
      <c r="L1311" s="18"/>
      <c r="N1311" s="21"/>
      <c r="O1311" s="17"/>
      <c r="Q1311" s="21"/>
      <c r="R1311" s="18"/>
      <c r="T1311" s="21"/>
      <c r="U1311" s="17"/>
      <c r="W1311" s="21"/>
      <c r="X1311" s="18"/>
      <c r="Z1311" s="21"/>
      <c r="AA1311" s="20"/>
      <c r="AC1311" s="21"/>
      <c r="AD1311" s="17"/>
    </row>
    <row r="1312" spans="2:30" x14ac:dyDescent="0.25">
      <c r="B1312" s="24"/>
      <c r="C1312" s="20"/>
      <c r="E1312" s="24"/>
      <c r="F1312" s="20"/>
      <c r="H1312" s="21"/>
      <c r="I1312" s="18"/>
      <c r="K1312" s="21"/>
      <c r="L1312" s="18"/>
      <c r="N1312" s="21"/>
      <c r="O1312" s="17"/>
      <c r="Q1312" s="21"/>
      <c r="R1312" s="18"/>
      <c r="T1312" s="21"/>
      <c r="U1312" s="17"/>
      <c r="W1312" s="21"/>
      <c r="X1312" s="18"/>
      <c r="Z1312" s="21"/>
      <c r="AA1312" s="20"/>
      <c r="AC1312" s="21"/>
      <c r="AD1312" s="17"/>
    </row>
    <row r="1313" spans="2:30" x14ac:dyDescent="0.25">
      <c r="B1313" s="24"/>
      <c r="C1313" s="20"/>
      <c r="E1313" s="24"/>
      <c r="F1313" s="20"/>
      <c r="H1313" s="21"/>
      <c r="I1313" s="18"/>
      <c r="K1313" s="21"/>
      <c r="L1313" s="18"/>
      <c r="N1313" s="21"/>
      <c r="O1313" s="17"/>
      <c r="Q1313" s="21"/>
      <c r="R1313" s="18"/>
      <c r="T1313" s="21"/>
      <c r="U1313" s="17"/>
      <c r="W1313" s="21"/>
      <c r="X1313" s="18"/>
      <c r="Z1313" s="21"/>
      <c r="AA1313" s="20"/>
      <c r="AC1313" s="21"/>
      <c r="AD1313" s="17"/>
    </row>
    <row r="1314" spans="2:30" x14ac:dyDescent="0.25">
      <c r="B1314" s="24"/>
      <c r="C1314" s="20"/>
      <c r="E1314" s="24"/>
      <c r="F1314" s="20"/>
      <c r="H1314" s="21"/>
      <c r="I1314" s="18"/>
      <c r="K1314" s="21"/>
      <c r="L1314" s="18"/>
      <c r="N1314" s="21"/>
      <c r="O1314" s="17"/>
      <c r="Q1314" s="21"/>
      <c r="R1314" s="18"/>
      <c r="T1314" s="21"/>
      <c r="U1314" s="17"/>
      <c r="W1314" s="21"/>
      <c r="X1314" s="18"/>
      <c r="Z1314" s="21"/>
      <c r="AA1314" s="20"/>
      <c r="AC1314" s="21"/>
      <c r="AD1314" s="17"/>
    </row>
    <row r="1315" spans="2:30" x14ac:dyDescent="0.25">
      <c r="B1315" s="24"/>
      <c r="C1315" s="20"/>
      <c r="E1315" s="24"/>
      <c r="F1315" s="20"/>
      <c r="H1315" s="21"/>
      <c r="I1315" s="18"/>
      <c r="K1315" s="21"/>
      <c r="L1315" s="18"/>
      <c r="N1315" s="21"/>
      <c r="O1315" s="17"/>
      <c r="Q1315" s="21"/>
      <c r="R1315" s="18"/>
      <c r="T1315" s="21"/>
      <c r="U1315" s="17"/>
      <c r="W1315" s="21"/>
      <c r="X1315" s="18"/>
      <c r="Z1315" s="21"/>
      <c r="AA1315" s="20"/>
      <c r="AC1315" s="21"/>
      <c r="AD1315" s="17"/>
    </row>
    <row r="1316" spans="2:30" x14ac:dyDescent="0.25">
      <c r="B1316" s="24"/>
      <c r="C1316" s="20"/>
      <c r="E1316" s="24"/>
      <c r="F1316" s="20"/>
      <c r="H1316" s="21"/>
      <c r="I1316" s="18"/>
      <c r="K1316" s="21"/>
      <c r="L1316" s="18"/>
      <c r="N1316" s="21"/>
      <c r="O1316" s="17"/>
      <c r="Q1316" s="21"/>
      <c r="R1316" s="18"/>
      <c r="T1316" s="21"/>
      <c r="U1316" s="17"/>
      <c r="W1316" s="21"/>
      <c r="X1316" s="18"/>
      <c r="Z1316" s="21"/>
      <c r="AA1316" s="20"/>
      <c r="AC1316" s="21"/>
      <c r="AD1316" s="17"/>
    </row>
    <row r="1317" spans="2:30" x14ac:dyDescent="0.25">
      <c r="B1317" s="24"/>
      <c r="C1317" s="20"/>
      <c r="E1317" s="24"/>
      <c r="F1317" s="20"/>
      <c r="H1317" s="21"/>
      <c r="I1317" s="18"/>
      <c r="K1317" s="21"/>
      <c r="L1317" s="18"/>
      <c r="N1317" s="21"/>
      <c r="O1317" s="17"/>
      <c r="Q1317" s="21"/>
      <c r="R1317" s="18"/>
      <c r="T1317" s="21"/>
      <c r="U1317" s="17"/>
      <c r="W1317" s="21"/>
      <c r="X1317" s="18"/>
      <c r="Z1317" s="21"/>
      <c r="AA1317" s="20"/>
      <c r="AC1317" s="21"/>
      <c r="AD1317" s="17"/>
    </row>
    <row r="1318" spans="2:30" x14ac:dyDescent="0.25">
      <c r="B1318" s="24"/>
      <c r="C1318" s="20"/>
      <c r="E1318" s="24"/>
      <c r="F1318" s="20"/>
      <c r="H1318" s="21"/>
      <c r="I1318" s="18"/>
      <c r="K1318" s="21"/>
      <c r="L1318" s="18"/>
      <c r="N1318" s="21"/>
      <c r="O1318" s="17"/>
      <c r="Q1318" s="21"/>
      <c r="R1318" s="18"/>
      <c r="T1318" s="21"/>
      <c r="U1318" s="17"/>
      <c r="W1318" s="21"/>
      <c r="X1318" s="18"/>
      <c r="Z1318" s="21"/>
      <c r="AA1318" s="20"/>
      <c r="AC1318" s="21"/>
      <c r="AD1318" s="17"/>
    </row>
    <row r="1319" spans="2:30" x14ac:dyDescent="0.25">
      <c r="B1319" s="24"/>
      <c r="C1319" s="20"/>
      <c r="E1319" s="24"/>
      <c r="F1319" s="20"/>
      <c r="H1319" s="16"/>
      <c r="I1319" s="18"/>
      <c r="K1319" s="16"/>
      <c r="L1319" s="18"/>
      <c r="N1319" s="16"/>
      <c r="O1319" s="17"/>
      <c r="Q1319" s="16"/>
      <c r="R1319" s="18"/>
      <c r="T1319" s="16"/>
      <c r="U1319" s="17"/>
      <c r="W1319" s="16"/>
      <c r="X1319" s="18"/>
      <c r="Z1319" s="19"/>
      <c r="AA1319" s="20"/>
      <c r="AC1319" s="16"/>
      <c r="AD1319" s="17"/>
    </row>
    <row r="1320" spans="2:30" x14ac:dyDescent="0.25">
      <c r="B1320" s="24"/>
      <c r="C1320" s="20"/>
      <c r="E1320" s="24"/>
      <c r="F1320" s="20"/>
      <c r="H1320" s="16"/>
      <c r="I1320" s="18"/>
      <c r="K1320" s="16"/>
      <c r="L1320" s="18"/>
      <c r="N1320" s="16"/>
      <c r="O1320" s="17"/>
      <c r="Q1320" s="16"/>
      <c r="R1320" s="18"/>
      <c r="T1320" s="16"/>
      <c r="U1320" s="17"/>
      <c r="W1320" s="16"/>
      <c r="X1320" s="18"/>
      <c r="Z1320" s="19"/>
      <c r="AA1320" s="20"/>
      <c r="AC1320" s="16"/>
      <c r="AD1320" s="17"/>
    </row>
    <row r="1321" spans="2:30" x14ac:dyDescent="0.25">
      <c r="B1321" s="24"/>
      <c r="C1321" s="20"/>
      <c r="E1321" s="24"/>
      <c r="F1321" s="20"/>
      <c r="H1321" s="16"/>
      <c r="I1321" s="18"/>
      <c r="K1321" s="16"/>
      <c r="L1321" s="18"/>
      <c r="N1321" s="16"/>
      <c r="O1321" s="17"/>
      <c r="Q1321" s="16"/>
      <c r="R1321" s="18"/>
      <c r="T1321" s="16"/>
      <c r="U1321" s="17"/>
      <c r="W1321" s="16"/>
      <c r="X1321" s="18"/>
      <c r="Z1321" s="19"/>
      <c r="AA1321" s="20"/>
      <c r="AC1321" s="16"/>
      <c r="AD1321" s="17"/>
    </row>
    <row r="1322" spans="2:30" x14ac:dyDescent="0.25">
      <c r="B1322" s="24"/>
      <c r="C1322" s="20"/>
      <c r="E1322" s="24"/>
      <c r="F1322" s="20"/>
      <c r="H1322" s="16"/>
      <c r="I1322" s="18"/>
      <c r="K1322" s="16"/>
      <c r="L1322" s="18"/>
      <c r="N1322" s="16"/>
      <c r="O1322" s="17"/>
      <c r="Q1322" s="16"/>
      <c r="R1322" s="18"/>
      <c r="T1322" s="16"/>
      <c r="U1322" s="17"/>
      <c r="W1322" s="16"/>
      <c r="X1322" s="18"/>
      <c r="Z1322" s="19"/>
      <c r="AA1322" s="20"/>
      <c r="AC1322" s="16"/>
      <c r="AD1322" s="17"/>
    </row>
    <row r="1323" spans="2:30" x14ac:dyDescent="0.25">
      <c r="B1323" s="24"/>
      <c r="C1323" s="20"/>
      <c r="E1323" s="24"/>
      <c r="F1323" s="20"/>
      <c r="H1323" s="16"/>
      <c r="I1323" s="18"/>
      <c r="K1323" s="16"/>
      <c r="L1323" s="18"/>
      <c r="N1323" s="16"/>
      <c r="O1323" s="17"/>
      <c r="Q1323" s="16"/>
      <c r="R1323" s="18"/>
      <c r="T1323" s="16"/>
      <c r="U1323" s="17"/>
      <c r="W1323" s="16"/>
      <c r="X1323" s="18"/>
      <c r="Z1323" s="19"/>
      <c r="AA1323" s="20"/>
      <c r="AC1323" s="16"/>
      <c r="AD1323" s="17"/>
    </row>
    <row r="1324" spans="2:30" x14ac:dyDescent="0.25">
      <c r="B1324" s="24"/>
      <c r="C1324" s="20"/>
      <c r="E1324" s="24"/>
      <c r="F1324" s="20"/>
      <c r="H1324" s="16"/>
      <c r="I1324" s="18"/>
      <c r="K1324" s="16"/>
      <c r="L1324" s="18"/>
      <c r="N1324" s="16"/>
      <c r="O1324" s="17"/>
      <c r="Q1324" s="16"/>
      <c r="R1324" s="18"/>
      <c r="T1324" s="16"/>
      <c r="U1324" s="17"/>
      <c r="W1324" s="16"/>
      <c r="X1324" s="18"/>
      <c r="Z1324" s="19"/>
      <c r="AA1324" s="20"/>
      <c r="AC1324" s="16"/>
      <c r="AD1324" s="17"/>
    </row>
    <row r="1325" spans="2:30" x14ac:dyDescent="0.25">
      <c r="B1325" s="24"/>
      <c r="C1325" s="20"/>
      <c r="E1325" s="24"/>
      <c r="F1325" s="20"/>
      <c r="H1325" s="16"/>
      <c r="I1325" s="18"/>
      <c r="K1325" s="16"/>
      <c r="L1325" s="18"/>
      <c r="N1325" s="16"/>
      <c r="O1325" s="17"/>
      <c r="Q1325" s="16"/>
      <c r="R1325" s="18"/>
      <c r="T1325" s="16"/>
      <c r="U1325" s="17"/>
      <c r="W1325" s="16"/>
      <c r="X1325" s="18"/>
      <c r="Z1325" s="19"/>
      <c r="AA1325" s="20"/>
      <c r="AC1325" s="16"/>
      <c r="AD1325" s="17"/>
    </row>
    <row r="1326" spans="2:30" x14ac:dyDescent="0.25">
      <c r="B1326" s="24"/>
      <c r="C1326" s="20"/>
      <c r="E1326" s="24"/>
      <c r="F1326" s="20"/>
      <c r="H1326" s="16"/>
      <c r="I1326" s="18"/>
      <c r="K1326" s="16"/>
      <c r="L1326" s="18"/>
      <c r="N1326" s="16"/>
      <c r="O1326" s="17"/>
      <c r="Q1326" s="16"/>
      <c r="R1326" s="18"/>
      <c r="T1326" s="16"/>
      <c r="U1326" s="17"/>
      <c r="W1326" s="16"/>
      <c r="X1326" s="18"/>
      <c r="Z1326" s="19"/>
      <c r="AA1326" s="20"/>
      <c r="AC1326" s="16"/>
      <c r="AD1326" s="17"/>
    </row>
    <row r="1327" spans="2:30" x14ac:dyDescent="0.25">
      <c r="B1327" s="24"/>
      <c r="C1327" s="20"/>
      <c r="E1327" s="24"/>
      <c r="F1327" s="20"/>
      <c r="H1327" s="16"/>
      <c r="I1327" s="18"/>
      <c r="K1327" s="16"/>
      <c r="L1327" s="18"/>
      <c r="N1327" s="16"/>
      <c r="O1327" s="17"/>
      <c r="Q1327" s="16"/>
      <c r="R1327" s="18"/>
      <c r="T1327" s="16"/>
      <c r="U1327" s="17"/>
      <c r="W1327" s="16"/>
      <c r="X1327" s="18"/>
      <c r="Z1327" s="19"/>
      <c r="AA1327" s="20"/>
      <c r="AC1327" s="16"/>
      <c r="AD1327" s="17"/>
    </row>
    <row r="1328" spans="2:30" x14ac:dyDescent="0.25">
      <c r="B1328" s="24"/>
      <c r="C1328" s="20"/>
      <c r="E1328" s="24"/>
      <c r="F1328" s="20"/>
      <c r="H1328" s="16"/>
      <c r="I1328" s="18"/>
      <c r="K1328" s="16"/>
      <c r="L1328" s="18"/>
      <c r="N1328" s="16"/>
      <c r="O1328" s="17"/>
      <c r="Q1328" s="16"/>
      <c r="R1328" s="18"/>
      <c r="T1328" s="16"/>
      <c r="U1328" s="17"/>
      <c r="W1328" s="16"/>
      <c r="X1328" s="18"/>
      <c r="Z1328" s="19"/>
      <c r="AA1328" s="20"/>
      <c r="AC1328" s="16"/>
      <c r="AD1328" s="17"/>
    </row>
    <row r="1329" spans="2:30" x14ac:dyDescent="0.25">
      <c r="B1329" s="24"/>
      <c r="C1329" s="20"/>
      <c r="E1329" s="24"/>
      <c r="F1329" s="20"/>
      <c r="H1329" s="16"/>
      <c r="I1329" s="18"/>
      <c r="K1329" s="16"/>
      <c r="L1329" s="18"/>
      <c r="N1329" s="16"/>
      <c r="O1329" s="17"/>
      <c r="Q1329" s="16"/>
      <c r="R1329" s="18"/>
      <c r="T1329" s="16"/>
      <c r="U1329" s="17"/>
      <c r="W1329" s="16"/>
      <c r="X1329" s="18"/>
      <c r="Z1329" s="19"/>
      <c r="AA1329" s="20"/>
      <c r="AC1329" s="16"/>
      <c r="AD1329" s="17"/>
    </row>
    <row r="1330" spans="2:30" x14ac:dyDescent="0.25">
      <c r="B1330" s="24"/>
      <c r="C1330" s="20"/>
      <c r="E1330" s="24"/>
      <c r="F1330" s="20"/>
      <c r="H1330" s="16"/>
      <c r="I1330" s="18"/>
      <c r="K1330" s="16"/>
      <c r="L1330" s="18"/>
      <c r="N1330" s="16"/>
      <c r="O1330" s="17"/>
      <c r="Q1330" s="16"/>
      <c r="R1330" s="18"/>
      <c r="T1330" s="16"/>
      <c r="U1330" s="17"/>
      <c r="W1330" s="16"/>
      <c r="X1330" s="18"/>
      <c r="Z1330" s="19"/>
      <c r="AA1330" s="20"/>
      <c r="AC1330" s="16"/>
      <c r="AD1330" s="17"/>
    </row>
    <row r="1331" spans="2:30" x14ac:dyDescent="0.25">
      <c r="B1331" s="24"/>
      <c r="C1331" s="20"/>
      <c r="E1331" s="24"/>
      <c r="F1331" s="20"/>
      <c r="H1331" s="16"/>
      <c r="I1331" s="18"/>
      <c r="K1331" s="16"/>
      <c r="L1331" s="18"/>
      <c r="N1331" s="16"/>
      <c r="O1331" s="17"/>
      <c r="Q1331" s="16"/>
      <c r="R1331" s="18"/>
      <c r="T1331" s="16"/>
      <c r="U1331" s="17"/>
      <c r="W1331" s="16"/>
      <c r="X1331" s="18"/>
      <c r="Z1331" s="19"/>
      <c r="AA1331" s="20"/>
      <c r="AC1331" s="16"/>
      <c r="AD1331" s="17"/>
    </row>
    <row r="1332" spans="2:30" x14ac:dyDescent="0.25">
      <c r="B1332" s="24"/>
      <c r="C1332" s="20"/>
      <c r="E1332" s="24"/>
      <c r="F1332" s="20"/>
      <c r="H1332" s="21"/>
      <c r="I1332" s="18"/>
      <c r="K1332" s="21"/>
      <c r="L1332" s="18"/>
      <c r="N1332" s="21"/>
      <c r="O1332" s="17"/>
      <c r="Q1332" s="21"/>
      <c r="R1332" s="18"/>
      <c r="T1332" s="21"/>
      <c r="U1332" s="17"/>
      <c r="W1332" s="21"/>
      <c r="X1332" s="18"/>
      <c r="Z1332" s="21"/>
      <c r="AA1332" s="20"/>
      <c r="AC1332" s="21"/>
      <c r="AD1332" s="17"/>
    </row>
    <row r="1333" spans="2:30" x14ac:dyDescent="0.25">
      <c r="B1333" s="24"/>
      <c r="C1333" s="20"/>
      <c r="E1333" s="24"/>
      <c r="F1333" s="20"/>
      <c r="H1333" s="21"/>
      <c r="I1333" s="18"/>
      <c r="K1333" s="21"/>
      <c r="L1333" s="18"/>
      <c r="N1333" s="21"/>
      <c r="O1333" s="17"/>
      <c r="Q1333" s="21"/>
      <c r="R1333" s="18"/>
      <c r="T1333" s="21"/>
      <c r="U1333" s="17"/>
      <c r="W1333" s="21"/>
      <c r="X1333" s="18"/>
      <c r="Z1333" s="21"/>
      <c r="AA1333" s="20"/>
      <c r="AC1333" s="21"/>
      <c r="AD1333" s="17"/>
    </row>
    <row r="1334" spans="2:30" x14ac:dyDescent="0.25">
      <c r="B1334" s="24"/>
      <c r="C1334" s="20"/>
      <c r="E1334" s="24"/>
      <c r="F1334" s="20"/>
      <c r="H1334" s="21"/>
      <c r="I1334" s="18"/>
      <c r="K1334" s="21"/>
      <c r="L1334" s="18"/>
      <c r="N1334" s="21"/>
      <c r="O1334" s="17"/>
      <c r="Q1334" s="21"/>
      <c r="R1334" s="18"/>
      <c r="T1334" s="21"/>
      <c r="U1334" s="17"/>
      <c r="W1334" s="21"/>
      <c r="X1334" s="18"/>
      <c r="Z1334" s="21"/>
      <c r="AA1334" s="20"/>
      <c r="AC1334" s="21"/>
      <c r="AD1334" s="17"/>
    </row>
    <row r="1335" spans="2:30" x14ac:dyDescent="0.25">
      <c r="B1335" s="24"/>
      <c r="C1335" s="20"/>
      <c r="E1335" s="24"/>
      <c r="F1335" s="20"/>
      <c r="H1335" s="21"/>
      <c r="I1335" s="18"/>
      <c r="K1335" s="21"/>
      <c r="L1335" s="18"/>
      <c r="N1335" s="21"/>
      <c r="O1335" s="17"/>
      <c r="Q1335" s="21"/>
      <c r="R1335" s="18"/>
      <c r="T1335" s="21"/>
      <c r="U1335" s="17"/>
      <c r="W1335" s="21"/>
      <c r="X1335" s="18"/>
      <c r="Z1335" s="21"/>
      <c r="AA1335" s="20"/>
      <c r="AC1335" s="21"/>
      <c r="AD1335" s="17"/>
    </row>
    <row r="1336" spans="2:30" x14ac:dyDescent="0.25">
      <c r="B1336" s="24"/>
      <c r="C1336" s="20"/>
      <c r="E1336" s="24"/>
      <c r="F1336" s="20"/>
      <c r="H1336" s="21"/>
      <c r="I1336" s="18"/>
      <c r="K1336" s="21"/>
      <c r="L1336" s="18"/>
      <c r="N1336" s="21"/>
      <c r="O1336" s="17"/>
      <c r="Q1336" s="21"/>
      <c r="R1336" s="18"/>
      <c r="T1336" s="21"/>
      <c r="U1336" s="17"/>
      <c r="W1336" s="21"/>
      <c r="X1336" s="18"/>
      <c r="Z1336" s="21"/>
      <c r="AA1336" s="20"/>
      <c r="AC1336" s="21"/>
      <c r="AD1336" s="17"/>
    </row>
    <row r="1337" spans="2:30" x14ac:dyDescent="0.25">
      <c r="B1337" s="24"/>
      <c r="C1337" s="20"/>
      <c r="E1337" s="24"/>
      <c r="F1337" s="20"/>
      <c r="H1337" s="21"/>
      <c r="I1337" s="18"/>
      <c r="K1337" s="21"/>
      <c r="L1337" s="18"/>
      <c r="N1337" s="21"/>
      <c r="O1337" s="17"/>
      <c r="Q1337" s="21"/>
      <c r="R1337" s="18"/>
      <c r="T1337" s="21"/>
      <c r="U1337" s="17"/>
      <c r="W1337" s="21"/>
      <c r="X1337" s="18"/>
      <c r="Z1337" s="21"/>
      <c r="AA1337" s="20"/>
      <c r="AC1337" s="21"/>
      <c r="AD1337" s="17"/>
    </row>
    <row r="1338" spans="2:30" x14ac:dyDescent="0.25">
      <c r="B1338" s="24"/>
      <c r="C1338" s="20"/>
      <c r="E1338" s="24"/>
      <c r="F1338" s="20"/>
      <c r="H1338" s="21"/>
      <c r="I1338" s="18"/>
      <c r="K1338" s="21"/>
      <c r="L1338" s="18"/>
      <c r="N1338" s="21"/>
      <c r="O1338" s="17"/>
      <c r="Q1338" s="21"/>
      <c r="R1338" s="18"/>
      <c r="T1338" s="21"/>
      <c r="U1338" s="17"/>
      <c r="W1338" s="21"/>
      <c r="X1338" s="18"/>
      <c r="Z1338" s="21"/>
      <c r="AA1338" s="20"/>
      <c r="AC1338" s="21"/>
      <c r="AD1338" s="17"/>
    </row>
    <row r="1339" spans="2:30" x14ac:dyDescent="0.25">
      <c r="B1339" s="24"/>
      <c r="C1339" s="20"/>
      <c r="E1339" s="24"/>
      <c r="F1339" s="20"/>
      <c r="H1339" s="16"/>
      <c r="I1339" s="18"/>
      <c r="K1339" s="16"/>
      <c r="L1339" s="18"/>
      <c r="N1339" s="16"/>
      <c r="O1339" s="17"/>
      <c r="Q1339" s="16"/>
      <c r="R1339" s="18"/>
      <c r="T1339" s="16"/>
      <c r="U1339" s="17"/>
      <c r="W1339" s="16"/>
      <c r="X1339" s="18"/>
      <c r="Z1339" s="19"/>
      <c r="AA1339" s="20"/>
      <c r="AC1339" s="16"/>
      <c r="AD1339" s="17"/>
    </row>
    <row r="1340" spans="2:30" x14ac:dyDescent="0.25">
      <c r="B1340" s="24"/>
      <c r="C1340" s="20"/>
      <c r="E1340" s="24"/>
      <c r="F1340" s="20"/>
      <c r="H1340" s="16"/>
      <c r="I1340" s="18"/>
      <c r="K1340" s="16"/>
      <c r="L1340" s="18"/>
      <c r="N1340" s="16"/>
      <c r="O1340" s="17"/>
      <c r="Q1340" s="16"/>
      <c r="R1340" s="18"/>
      <c r="T1340" s="16"/>
      <c r="U1340" s="17"/>
      <c r="W1340" s="16"/>
      <c r="X1340" s="18"/>
      <c r="Z1340" s="19"/>
      <c r="AA1340" s="20"/>
      <c r="AC1340" s="16"/>
      <c r="AD1340" s="17"/>
    </row>
    <row r="1341" spans="2:30" x14ac:dyDescent="0.25">
      <c r="B1341" s="24"/>
      <c r="C1341" s="20"/>
      <c r="E1341" s="24"/>
      <c r="F1341" s="20"/>
      <c r="H1341" s="16"/>
      <c r="I1341" s="18"/>
      <c r="K1341" s="16"/>
      <c r="L1341" s="18"/>
      <c r="N1341" s="16"/>
      <c r="O1341" s="17"/>
      <c r="Q1341" s="16"/>
      <c r="R1341" s="18"/>
      <c r="T1341" s="16"/>
      <c r="U1341" s="17"/>
      <c r="W1341" s="16"/>
      <c r="X1341" s="18"/>
      <c r="Z1341" s="19"/>
      <c r="AA1341" s="20"/>
      <c r="AC1341" s="16"/>
      <c r="AD1341" s="17"/>
    </row>
    <row r="1342" spans="2:30" x14ac:dyDescent="0.25">
      <c r="B1342" s="24"/>
      <c r="C1342" s="20"/>
      <c r="E1342" s="24"/>
      <c r="F1342" s="20"/>
      <c r="H1342" s="16"/>
      <c r="I1342" s="18"/>
      <c r="K1342" s="16"/>
      <c r="L1342" s="18"/>
      <c r="N1342" s="16"/>
      <c r="O1342" s="17"/>
      <c r="Q1342" s="16"/>
      <c r="R1342" s="18"/>
      <c r="T1342" s="16"/>
      <c r="U1342" s="17"/>
      <c r="W1342" s="16"/>
      <c r="X1342" s="18"/>
      <c r="Z1342" s="19"/>
      <c r="AA1342" s="20"/>
      <c r="AC1342" s="16"/>
      <c r="AD1342" s="17"/>
    </row>
    <row r="1343" spans="2:30" x14ac:dyDescent="0.25">
      <c r="B1343" s="24"/>
      <c r="C1343" s="20"/>
      <c r="E1343" s="24"/>
      <c r="F1343" s="20"/>
      <c r="H1343" s="16"/>
      <c r="I1343" s="18"/>
      <c r="K1343" s="16"/>
      <c r="L1343" s="18"/>
      <c r="N1343" s="16"/>
      <c r="O1343" s="17"/>
      <c r="Q1343" s="16"/>
      <c r="R1343" s="18"/>
      <c r="T1343" s="16"/>
      <c r="U1343" s="17"/>
      <c r="W1343" s="16"/>
      <c r="X1343" s="18"/>
      <c r="Z1343" s="19"/>
      <c r="AA1343" s="20"/>
      <c r="AC1343" s="16"/>
      <c r="AD1343" s="17"/>
    </row>
    <row r="1344" spans="2:30" x14ac:dyDescent="0.25">
      <c r="B1344" s="24"/>
      <c r="C1344" s="20"/>
      <c r="E1344" s="24"/>
      <c r="F1344" s="20"/>
      <c r="H1344" s="16"/>
      <c r="I1344" s="18"/>
      <c r="K1344" s="16"/>
      <c r="L1344" s="18"/>
      <c r="N1344" s="16"/>
      <c r="O1344" s="17"/>
      <c r="Q1344" s="16"/>
      <c r="R1344" s="18"/>
      <c r="T1344" s="16"/>
      <c r="U1344" s="17"/>
      <c r="W1344" s="16"/>
      <c r="X1344" s="18"/>
      <c r="Z1344" s="19"/>
      <c r="AA1344" s="20"/>
      <c r="AC1344" s="16"/>
      <c r="AD1344" s="17"/>
    </row>
    <row r="1345" spans="2:30" x14ac:dyDescent="0.25">
      <c r="B1345" s="24"/>
      <c r="C1345" s="20"/>
      <c r="E1345" s="24"/>
      <c r="F1345" s="20"/>
      <c r="H1345" s="16"/>
      <c r="I1345" s="18"/>
      <c r="K1345" s="16"/>
      <c r="L1345" s="18"/>
      <c r="N1345" s="16"/>
      <c r="O1345" s="17"/>
      <c r="Q1345" s="16"/>
      <c r="R1345" s="18"/>
      <c r="T1345" s="16"/>
      <c r="U1345" s="17"/>
      <c r="W1345" s="16"/>
      <c r="X1345" s="18"/>
      <c r="Z1345" s="19"/>
      <c r="AA1345" s="20"/>
      <c r="AC1345" s="16"/>
      <c r="AD1345" s="17"/>
    </row>
    <row r="1346" spans="2:30" x14ac:dyDescent="0.25">
      <c r="B1346" s="24"/>
      <c r="C1346" s="20"/>
      <c r="E1346" s="24"/>
      <c r="F1346" s="20"/>
      <c r="H1346" s="16"/>
      <c r="I1346" s="18"/>
      <c r="K1346" s="16"/>
      <c r="L1346" s="18"/>
      <c r="N1346" s="16"/>
      <c r="O1346" s="17"/>
      <c r="Q1346" s="16"/>
      <c r="R1346" s="18"/>
      <c r="T1346" s="16"/>
      <c r="U1346" s="17"/>
      <c r="W1346" s="16"/>
      <c r="X1346" s="18"/>
      <c r="Z1346" s="19"/>
      <c r="AA1346" s="20"/>
      <c r="AC1346" s="16"/>
      <c r="AD1346" s="17"/>
    </row>
    <row r="1347" spans="2:30" x14ac:dyDescent="0.25">
      <c r="B1347" s="24"/>
      <c r="C1347" s="20"/>
      <c r="E1347" s="24"/>
      <c r="F1347" s="20"/>
      <c r="H1347" s="16"/>
      <c r="I1347" s="18"/>
      <c r="K1347" s="16"/>
      <c r="L1347" s="18"/>
      <c r="N1347" s="16"/>
      <c r="O1347" s="17"/>
      <c r="Q1347" s="16"/>
      <c r="R1347" s="18"/>
      <c r="T1347" s="16"/>
      <c r="U1347" s="17"/>
      <c r="W1347" s="16"/>
      <c r="X1347" s="18"/>
      <c r="Z1347" s="19"/>
      <c r="AA1347" s="20"/>
      <c r="AC1347" s="16"/>
      <c r="AD1347" s="17"/>
    </row>
    <row r="1348" spans="2:30" x14ac:dyDescent="0.25">
      <c r="B1348" s="24"/>
      <c r="C1348" s="20"/>
      <c r="E1348" s="24"/>
      <c r="F1348" s="20"/>
      <c r="H1348" s="16"/>
      <c r="I1348" s="18"/>
      <c r="K1348" s="16"/>
      <c r="L1348" s="18"/>
      <c r="N1348" s="16"/>
      <c r="O1348" s="17"/>
      <c r="Q1348" s="16"/>
      <c r="R1348" s="18"/>
      <c r="T1348" s="16"/>
      <c r="U1348" s="17"/>
      <c r="W1348" s="16"/>
      <c r="X1348" s="18"/>
      <c r="Z1348" s="19"/>
      <c r="AA1348" s="20"/>
      <c r="AC1348" s="16"/>
      <c r="AD1348" s="17"/>
    </row>
    <row r="1349" spans="2:30" x14ac:dyDescent="0.25">
      <c r="B1349" s="24"/>
      <c r="C1349" s="20"/>
      <c r="E1349" s="24"/>
      <c r="F1349" s="20"/>
      <c r="H1349" s="16"/>
      <c r="I1349" s="18"/>
      <c r="K1349" s="16"/>
      <c r="L1349" s="18"/>
      <c r="N1349" s="16"/>
      <c r="O1349" s="17"/>
      <c r="Q1349" s="16"/>
      <c r="R1349" s="18"/>
      <c r="T1349" s="16"/>
      <c r="U1349" s="17"/>
      <c r="W1349" s="16"/>
      <c r="X1349" s="18"/>
      <c r="Z1349" s="19"/>
      <c r="AA1349" s="20"/>
      <c r="AC1349" s="16"/>
      <c r="AD1349" s="17"/>
    </row>
    <row r="1350" spans="2:30" x14ac:dyDescent="0.25">
      <c r="B1350" s="24"/>
      <c r="C1350" s="20"/>
      <c r="E1350" s="24"/>
      <c r="F1350" s="20"/>
      <c r="H1350" s="16"/>
      <c r="I1350" s="18"/>
      <c r="K1350" s="16"/>
      <c r="L1350" s="18"/>
      <c r="N1350" s="16"/>
      <c r="O1350" s="17"/>
      <c r="Q1350" s="16"/>
      <c r="R1350" s="18"/>
      <c r="T1350" s="16"/>
      <c r="U1350" s="17"/>
      <c r="W1350" s="16"/>
      <c r="X1350" s="18"/>
      <c r="Z1350" s="19"/>
      <c r="AA1350" s="20"/>
      <c r="AC1350" s="16"/>
      <c r="AD1350" s="17"/>
    </row>
    <row r="1351" spans="2:30" x14ac:dyDescent="0.25">
      <c r="B1351" s="24"/>
      <c r="C1351" s="20"/>
      <c r="E1351" s="24"/>
      <c r="F1351" s="20"/>
      <c r="H1351" s="21"/>
      <c r="I1351" s="18"/>
      <c r="K1351" s="21"/>
      <c r="L1351" s="18"/>
      <c r="N1351" s="21"/>
      <c r="O1351" s="17"/>
      <c r="Q1351" s="21"/>
      <c r="R1351" s="18"/>
      <c r="T1351" s="21"/>
      <c r="U1351" s="17"/>
      <c r="W1351" s="21"/>
      <c r="X1351" s="18"/>
      <c r="Z1351" s="21"/>
      <c r="AA1351" s="20"/>
      <c r="AC1351" s="21"/>
      <c r="AD1351" s="17"/>
    </row>
    <row r="1352" spans="2:30" x14ac:dyDescent="0.25">
      <c r="B1352" s="24"/>
      <c r="C1352" s="20"/>
      <c r="E1352" s="24"/>
      <c r="F1352" s="20"/>
      <c r="H1352" s="21"/>
      <c r="I1352" s="18"/>
      <c r="K1352" s="21"/>
      <c r="L1352" s="18"/>
      <c r="N1352" s="21"/>
      <c r="O1352" s="17"/>
      <c r="Q1352" s="21"/>
      <c r="R1352" s="18"/>
      <c r="T1352" s="21"/>
      <c r="U1352" s="17"/>
      <c r="W1352" s="21"/>
      <c r="X1352" s="18"/>
      <c r="Z1352" s="21"/>
      <c r="AA1352" s="20"/>
      <c r="AC1352" s="21"/>
      <c r="AD1352" s="17"/>
    </row>
    <row r="1353" spans="2:30" x14ac:dyDescent="0.25">
      <c r="B1353" s="24"/>
      <c r="C1353" s="20"/>
      <c r="E1353" s="24"/>
      <c r="F1353" s="20"/>
      <c r="H1353" s="21"/>
      <c r="I1353" s="18"/>
      <c r="K1353" s="21"/>
      <c r="L1353" s="18"/>
      <c r="N1353" s="21"/>
      <c r="O1353" s="17"/>
      <c r="Q1353" s="21"/>
      <c r="R1353" s="18"/>
      <c r="T1353" s="21"/>
      <c r="U1353" s="17"/>
      <c r="W1353" s="21"/>
      <c r="X1353" s="18"/>
      <c r="Z1353" s="21"/>
      <c r="AA1353" s="20"/>
      <c r="AC1353" s="21"/>
      <c r="AD1353" s="17"/>
    </row>
    <row r="1354" spans="2:30" x14ac:dyDescent="0.25">
      <c r="B1354" s="24"/>
      <c r="C1354" s="20"/>
      <c r="E1354" s="24"/>
      <c r="F1354" s="20"/>
      <c r="H1354" s="21"/>
      <c r="I1354" s="18"/>
      <c r="K1354" s="21"/>
      <c r="L1354" s="18"/>
      <c r="N1354" s="21"/>
      <c r="O1354" s="17"/>
      <c r="Q1354" s="21"/>
      <c r="R1354" s="18"/>
      <c r="T1354" s="21"/>
      <c r="U1354" s="17"/>
      <c r="W1354" s="21"/>
      <c r="X1354" s="18"/>
      <c r="Z1354" s="21"/>
      <c r="AA1354" s="20"/>
      <c r="AC1354" s="21"/>
      <c r="AD1354" s="17"/>
    </row>
    <row r="1355" spans="2:30" x14ac:dyDescent="0.25">
      <c r="B1355" s="24"/>
      <c r="C1355" s="20"/>
      <c r="E1355" s="24"/>
      <c r="F1355" s="20"/>
      <c r="H1355" s="21"/>
      <c r="I1355" s="18"/>
      <c r="K1355" s="21"/>
      <c r="L1355" s="18"/>
      <c r="N1355" s="21"/>
      <c r="O1355" s="17"/>
      <c r="Q1355" s="21"/>
      <c r="R1355" s="18"/>
      <c r="T1355" s="21"/>
      <c r="U1355" s="17"/>
      <c r="W1355" s="21"/>
      <c r="X1355" s="18"/>
      <c r="Z1355" s="21"/>
      <c r="AA1355" s="20"/>
      <c r="AC1355" s="21"/>
      <c r="AD1355" s="17"/>
    </row>
    <row r="1356" spans="2:30" x14ac:dyDescent="0.25">
      <c r="B1356" s="24"/>
      <c r="C1356" s="20"/>
      <c r="E1356" s="24"/>
      <c r="F1356" s="20"/>
      <c r="H1356" s="21"/>
      <c r="I1356" s="18"/>
      <c r="K1356" s="21"/>
      <c r="L1356" s="18"/>
      <c r="N1356" s="21"/>
      <c r="O1356" s="17"/>
      <c r="Q1356" s="21"/>
      <c r="R1356" s="18"/>
      <c r="T1356" s="21"/>
      <c r="U1356" s="17"/>
      <c r="W1356" s="21"/>
      <c r="X1356" s="18"/>
      <c r="Z1356" s="21"/>
      <c r="AA1356" s="20"/>
      <c r="AC1356" s="21"/>
      <c r="AD1356" s="17"/>
    </row>
    <row r="1357" spans="2:30" x14ac:dyDescent="0.25">
      <c r="B1357" s="24"/>
      <c r="C1357" s="20"/>
      <c r="E1357" s="24"/>
      <c r="F1357" s="20"/>
      <c r="H1357" s="21"/>
      <c r="I1357" s="18"/>
      <c r="K1357" s="21"/>
      <c r="L1357" s="18"/>
      <c r="N1357" s="21"/>
      <c r="O1357" s="17"/>
      <c r="Q1357" s="21"/>
      <c r="R1357" s="18"/>
      <c r="T1357" s="21"/>
      <c r="U1357" s="17"/>
      <c r="W1357" s="21"/>
      <c r="X1357" s="18"/>
      <c r="Z1357" s="21"/>
      <c r="AA1357" s="20"/>
      <c r="AC1357" s="21"/>
      <c r="AD1357" s="17"/>
    </row>
    <row r="1358" spans="2:30" x14ac:dyDescent="0.25">
      <c r="B1358" s="24"/>
      <c r="C1358" s="20"/>
      <c r="E1358" s="24"/>
      <c r="F1358" s="20"/>
      <c r="H1358" s="21"/>
      <c r="I1358" s="18"/>
      <c r="K1358" s="21"/>
      <c r="L1358" s="18"/>
      <c r="N1358" s="21"/>
      <c r="O1358" s="17"/>
      <c r="Q1358" s="21"/>
      <c r="R1358" s="18"/>
      <c r="T1358" s="21"/>
      <c r="U1358" s="17"/>
      <c r="W1358" s="21"/>
      <c r="X1358" s="18"/>
      <c r="Z1358" s="21"/>
      <c r="AA1358" s="20"/>
      <c r="AC1358" s="21"/>
      <c r="AD1358" s="17"/>
    </row>
    <row r="1359" spans="2:30" x14ac:dyDescent="0.25">
      <c r="B1359" s="24"/>
      <c r="C1359" s="20"/>
      <c r="E1359" s="24"/>
      <c r="F1359" s="20"/>
      <c r="H1359" s="21"/>
      <c r="I1359" s="18"/>
      <c r="K1359" s="21"/>
      <c r="L1359" s="18"/>
      <c r="N1359" s="21"/>
      <c r="O1359" s="17"/>
      <c r="Q1359" s="21"/>
      <c r="R1359" s="18"/>
      <c r="T1359" s="21"/>
      <c r="U1359" s="17"/>
      <c r="W1359" s="21"/>
      <c r="X1359" s="18"/>
      <c r="Z1359" s="21"/>
      <c r="AA1359" s="20"/>
      <c r="AC1359" s="21"/>
      <c r="AD1359" s="17"/>
    </row>
    <row r="1360" spans="2:30" x14ac:dyDescent="0.25">
      <c r="B1360" s="24"/>
      <c r="C1360" s="20"/>
      <c r="E1360" s="24"/>
      <c r="F1360" s="20"/>
      <c r="H1360" s="21"/>
      <c r="I1360" s="18"/>
      <c r="K1360" s="21"/>
      <c r="L1360" s="18"/>
      <c r="N1360" s="21"/>
      <c r="O1360" s="17"/>
      <c r="Q1360" s="21"/>
      <c r="R1360" s="18"/>
      <c r="T1360" s="21"/>
      <c r="U1360" s="17"/>
      <c r="W1360" s="21"/>
      <c r="X1360" s="18"/>
      <c r="Z1360" s="21"/>
      <c r="AA1360" s="20"/>
      <c r="AC1360" s="21"/>
      <c r="AD1360" s="17"/>
    </row>
    <row r="1361" spans="2:30" x14ac:dyDescent="0.25">
      <c r="B1361" s="24"/>
      <c r="C1361" s="20"/>
      <c r="E1361" s="24"/>
      <c r="F1361" s="20"/>
      <c r="H1361" s="16"/>
      <c r="I1361" s="18"/>
      <c r="K1361" s="16"/>
      <c r="L1361" s="18"/>
      <c r="N1361" s="16"/>
      <c r="O1361" s="17"/>
      <c r="Q1361" s="16"/>
      <c r="R1361" s="18"/>
      <c r="T1361" s="16"/>
      <c r="U1361" s="17"/>
      <c r="W1361" s="16"/>
      <c r="X1361" s="18"/>
      <c r="Z1361" s="19"/>
      <c r="AA1361" s="20"/>
      <c r="AC1361" s="16"/>
      <c r="AD1361" s="17"/>
    </row>
    <row r="1362" spans="2:30" x14ac:dyDescent="0.25">
      <c r="B1362" s="24"/>
      <c r="C1362" s="20"/>
      <c r="E1362" s="24"/>
      <c r="F1362" s="20"/>
      <c r="H1362" s="16"/>
      <c r="I1362" s="18"/>
      <c r="K1362" s="16"/>
      <c r="L1362" s="18"/>
      <c r="N1362" s="16"/>
      <c r="O1362" s="17"/>
      <c r="Q1362" s="16"/>
      <c r="R1362" s="18"/>
      <c r="T1362" s="16"/>
      <c r="U1362" s="17"/>
      <c r="W1362" s="16"/>
      <c r="X1362" s="18"/>
      <c r="Z1362" s="19"/>
      <c r="AA1362" s="20"/>
      <c r="AC1362" s="16"/>
      <c r="AD1362" s="17"/>
    </row>
    <row r="1363" spans="2:30" x14ac:dyDescent="0.25">
      <c r="B1363" s="24"/>
      <c r="C1363" s="20"/>
      <c r="E1363" s="24"/>
      <c r="F1363" s="20"/>
      <c r="H1363" s="16"/>
      <c r="I1363" s="18"/>
      <c r="K1363" s="16"/>
      <c r="L1363" s="18"/>
      <c r="N1363" s="16"/>
      <c r="O1363" s="17"/>
      <c r="Q1363" s="16"/>
      <c r="R1363" s="18"/>
      <c r="T1363" s="16"/>
      <c r="U1363" s="17"/>
      <c r="W1363" s="16"/>
      <c r="X1363" s="18"/>
      <c r="Z1363" s="19"/>
      <c r="AA1363" s="20"/>
      <c r="AC1363" s="16"/>
      <c r="AD1363" s="17"/>
    </row>
    <row r="1364" spans="2:30" x14ac:dyDescent="0.25">
      <c r="B1364" s="24"/>
      <c r="C1364" s="20"/>
      <c r="E1364" s="24"/>
      <c r="F1364" s="20"/>
      <c r="H1364" s="16"/>
      <c r="I1364" s="18"/>
      <c r="K1364" s="16"/>
      <c r="L1364" s="18"/>
      <c r="N1364" s="16"/>
      <c r="O1364" s="17"/>
      <c r="Q1364" s="16"/>
      <c r="R1364" s="18"/>
      <c r="T1364" s="16"/>
      <c r="U1364" s="17"/>
      <c r="W1364" s="16"/>
      <c r="X1364" s="18"/>
      <c r="Z1364" s="19"/>
      <c r="AA1364" s="20"/>
      <c r="AC1364" s="16"/>
      <c r="AD1364" s="17"/>
    </row>
    <row r="1365" spans="2:30" x14ac:dyDescent="0.25">
      <c r="B1365" s="24"/>
      <c r="C1365" s="20"/>
      <c r="E1365" s="24"/>
      <c r="F1365" s="20"/>
      <c r="H1365" s="16"/>
      <c r="I1365" s="18"/>
      <c r="K1365" s="16"/>
      <c r="L1365" s="18"/>
      <c r="N1365" s="16"/>
      <c r="O1365" s="17"/>
      <c r="Q1365" s="16"/>
      <c r="R1365" s="18"/>
      <c r="T1365" s="16"/>
      <c r="U1365" s="17"/>
      <c r="W1365" s="16"/>
      <c r="X1365" s="18"/>
      <c r="Z1365" s="19"/>
      <c r="AA1365" s="20"/>
      <c r="AC1365" s="16"/>
      <c r="AD1365" s="17"/>
    </row>
    <row r="1366" spans="2:30" x14ac:dyDescent="0.25">
      <c r="B1366" s="24"/>
      <c r="C1366" s="20"/>
      <c r="E1366" s="24"/>
      <c r="F1366" s="20"/>
      <c r="H1366" s="16"/>
      <c r="I1366" s="18"/>
      <c r="K1366" s="16"/>
      <c r="L1366" s="18"/>
      <c r="N1366" s="16"/>
      <c r="O1366" s="17"/>
      <c r="Q1366" s="16"/>
      <c r="R1366" s="18"/>
      <c r="T1366" s="16"/>
      <c r="U1366" s="17"/>
      <c r="W1366" s="16"/>
      <c r="X1366" s="18"/>
      <c r="Z1366" s="19"/>
      <c r="AA1366" s="20"/>
      <c r="AC1366" s="16"/>
      <c r="AD1366" s="17"/>
    </row>
    <row r="1367" spans="2:30" x14ac:dyDescent="0.25">
      <c r="B1367" s="24"/>
      <c r="C1367" s="20"/>
      <c r="E1367" s="24"/>
      <c r="F1367" s="20"/>
      <c r="H1367" s="16"/>
      <c r="I1367" s="18"/>
      <c r="K1367" s="16"/>
      <c r="L1367" s="18"/>
      <c r="N1367" s="16"/>
      <c r="O1367" s="17"/>
      <c r="Q1367" s="16"/>
      <c r="R1367" s="18"/>
      <c r="T1367" s="16"/>
      <c r="U1367" s="17"/>
      <c r="W1367" s="16"/>
      <c r="X1367" s="18"/>
      <c r="Z1367" s="19"/>
      <c r="AA1367" s="20"/>
      <c r="AC1367" s="16"/>
      <c r="AD1367" s="17"/>
    </row>
    <row r="1368" spans="2:30" x14ac:dyDescent="0.25">
      <c r="B1368" s="24"/>
      <c r="C1368" s="20"/>
      <c r="E1368" s="24"/>
      <c r="F1368" s="20"/>
      <c r="H1368" s="16"/>
      <c r="I1368" s="18"/>
      <c r="K1368" s="16"/>
      <c r="L1368" s="18"/>
      <c r="N1368" s="16"/>
      <c r="O1368" s="17"/>
      <c r="Q1368" s="16"/>
      <c r="R1368" s="18"/>
      <c r="T1368" s="16"/>
      <c r="U1368" s="17"/>
      <c r="W1368" s="16"/>
      <c r="X1368" s="18"/>
      <c r="Z1368" s="19"/>
      <c r="AA1368" s="20"/>
      <c r="AC1368" s="16"/>
      <c r="AD1368" s="17"/>
    </row>
    <row r="1369" spans="2:30" x14ac:dyDescent="0.25">
      <c r="B1369" s="24"/>
      <c r="C1369" s="20"/>
      <c r="E1369" s="24"/>
      <c r="F1369" s="20"/>
      <c r="H1369" s="16"/>
      <c r="I1369" s="18"/>
      <c r="K1369" s="16"/>
      <c r="L1369" s="18"/>
      <c r="N1369" s="16"/>
      <c r="O1369" s="17"/>
      <c r="Q1369" s="16"/>
      <c r="R1369" s="18"/>
      <c r="T1369" s="16"/>
      <c r="U1369" s="17"/>
      <c r="W1369" s="16"/>
      <c r="X1369" s="18"/>
      <c r="Z1369" s="19"/>
      <c r="AA1369" s="20"/>
      <c r="AC1369" s="16"/>
      <c r="AD1369" s="17"/>
    </row>
    <row r="1370" spans="2:30" x14ac:dyDescent="0.25">
      <c r="B1370" s="24"/>
      <c r="C1370" s="20"/>
      <c r="E1370" s="24"/>
      <c r="F1370" s="20"/>
      <c r="H1370" s="16"/>
      <c r="I1370" s="18"/>
      <c r="K1370" s="16"/>
      <c r="L1370" s="18"/>
      <c r="N1370" s="16"/>
      <c r="O1370" s="17"/>
      <c r="Q1370" s="16"/>
      <c r="R1370" s="18"/>
      <c r="T1370" s="16"/>
      <c r="U1370" s="17"/>
      <c r="W1370" s="16"/>
      <c r="X1370" s="18"/>
      <c r="Z1370" s="19"/>
      <c r="AA1370" s="20"/>
      <c r="AC1370" s="16"/>
      <c r="AD1370" s="17"/>
    </row>
    <row r="1371" spans="2:30" x14ac:dyDescent="0.25">
      <c r="B1371" s="24"/>
      <c r="C1371" s="20"/>
      <c r="E1371" s="24"/>
      <c r="F1371" s="20"/>
      <c r="H1371" s="16"/>
      <c r="I1371" s="18"/>
      <c r="K1371" s="16"/>
      <c r="L1371" s="18"/>
      <c r="N1371" s="16"/>
      <c r="O1371" s="17"/>
      <c r="Q1371" s="16"/>
      <c r="R1371" s="18"/>
      <c r="T1371" s="16"/>
      <c r="U1371" s="17"/>
      <c r="W1371" s="16"/>
      <c r="X1371" s="18"/>
      <c r="Z1371" s="19"/>
      <c r="AA1371" s="20"/>
      <c r="AC1371" s="16"/>
      <c r="AD1371" s="17"/>
    </row>
    <row r="1372" spans="2:30" x14ac:dyDescent="0.25">
      <c r="B1372" s="24"/>
      <c r="C1372" s="20"/>
      <c r="E1372" s="24"/>
      <c r="F1372" s="20"/>
      <c r="H1372" s="21"/>
      <c r="I1372" s="18"/>
      <c r="K1372" s="21"/>
      <c r="L1372" s="18"/>
      <c r="N1372" s="21"/>
      <c r="O1372" s="17"/>
      <c r="Q1372" s="21"/>
      <c r="R1372" s="18"/>
      <c r="T1372" s="21"/>
      <c r="U1372" s="17"/>
      <c r="W1372" s="21"/>
      <c r="X1372" s="18"/>
      <c r="Z1372" s="21"/>
      <c r="AA1372" s="20"/>
      <c r="AC1372" s="21"/>
      <c r="AD1372" s="17"/>
    </row>
    <row r="1373" spans="2:30" x14ac:dyDescent="0.25">
      <c r="B1373" s="24"/>
      <c r="C1373" s="20"/>
      <c r="E1373" s="24"/>
      <c r="F1373" s="20"/>
      <c r="H1373" s="21"/>
      <c r="I1373" s="18"/>
      <c r="K1373" s="21"/>
      <c r="L1373" s="18"/>
      <c r="N1373" s="21"/>
      <c r="O1373" s="17"/>
      <c r="Q1373" s="21"/>
      <c r="R1373" s="18"/>
      <c r="T1373" s="21"/>
      <c r="U1373" s="17"/>
      <c r="W1373" s="21"/>
      <c r="X1373" s="18"/>
      <c r="Z1373" s="21"/>
      <c r="AA1373" s="20"/>
      <c r="AC1373" s="21"/>
      <c r="AD1373" s="17"/>
    </row>
    <row r="1374" spans="2:30" x14ac:dyDescent="0.25">
      <c r="B1374" s="24"/>
      <c r="C1374" s="20"/>
      <c r="E1374" s="24"/>
      <c r="F1374" s="20"/>
      <c r="H1374" s="21"/>
      <c r="I1374" s="18"/>
      <c r="K1374" s="21"/>
      <c r="L1374" s="18"/>
      <c r="N1374" s="21"/>
      <c r="O1374" s="17"/>
      <c r="Q1374" s="21"/>
      <c r="R1374" s="18"/>
      <c r="T1374" s="21"/>
      <c r="U1374" s="17"/>
      <c r="W1374" s="21"/>
      <c r="X1374" s="18"/>
      <c r="Z1374" s="21"/>
      <c r="AA1374" s="20"/>
      <c r="AC1374" s="21"/>
      <c r="AD1374" s="17"/>
    </row>
    <row r="1375" spans="2:30" x14ac:dyDescent="0.25">
      <c r="B1375" s="24"/>
      <c r="C1375" s="20"/>
      <c r="E1375" s="24"/>
      <c r="F1375" s="20"/>
      <c r="H1375" s="21"/>
      <c r="I1375" s="18"/>
      <c r="K1375" s="21"/>
      <c r="L1375" s="18"/>
      <c r="N1375" s="21"/>
      <c r="O1375" s="17"/>
      <c r="Q1375" s="21"/>
      <c r="R1375" s="18"/>
      <c r="T1375" s="21"/>
      <c r="U1375" s="17"/>
      <c r="W1375" s="21"/>
      <c r="X1375" s="18"/>
      <c r="Z1375" s="21"/>
      <c r="AA1375" s="20"/>
      <c r="AC1375" s="21"/>
      <c r="AD1375" s="17"/>
    </row>
    <row r="1376" spans="2:30" x14ac:dyDescent="0.25">
      <c r="B1376" s="24"/>
      <c r="C1376" s="20"/>
      <c r="E1376" s="24"/>
      <c r="F1376" s="20"/>
      <c r="H1376" s="21"/>
      <c r="I1376" s="18"/>
      <c r="K1376" s="21"/>
      <c r="L1376" s="18"/>
      <c r="N1376" s="21"/>
      <c r="O1376" s="17"/>
      <c r="Q1376" s="21"/>
      <c r="R1376" s="18"/>
      <c r="T1376" s="21"/>
      <c r="U1376" s="17"/>
      <c r="W1376" s="21"/>
      <c r="X1376" s="18"/>
      <c r="Z1376" s="21"/>
      <c r="AA1376" s="20"/>
      <c r="AC1376" s="21"/>
      <c r="AD1376" s="17"/>
    </row>
    <row r="1377" spans="2:30" x14ac:dyDescent="0.25">
      <c r="B1377" s="24"/>
      <c r="C1377" s="20"/>
      <c r="E1377" s="24"/>
      <c r="F1377" s="20"/>
      <c r="H1377" s="21"/>
      <c r="I1377" s="18"/>
      <c r="K1377" s="21"/>
      <c r="L1377" s="18"/>
      <c r="N1377" s="21"/>
      <c r="O1377" s="17"/>
      <c r="Q1377" s="21"/>
      <c r="R1377" s="18"/>
      <c r="T1377" s="21"/>
      <c r="U1377" s="17"/>
      <c r="W1377" s="21"/>
      <c r="X1377" s="18"/>
      <c r="Z1377" s="21"/>
      <c r="AA1377" s="20"/>
      <c r="AC1377" s="21"/>
      <c r="AD1377" s="17"/>
    </row>
    <row r="1378" spans="2:30" x14ac:dyDescent="0.25">
      <c r="B1378" s="24"/>
      <c r="C1378" s="20"/>
      <c r="E1378" s="24"/>
      <c r="F1378" s="20"/>
      <c r="H1378" s="21"/>
      <c r="I1378" s="18"/>
      <c r="K1378" s="21"/>
      <c r="L1378" s="18"/>
      <c r="N1378" s="21"/>
      <c r="O1378" s="17"/>
      <c r="Q1378" s="21"/>
      <c r="R1378" s="18"/>
      <c r="T1378" s="21"/>
      <c r="U1378" s="17"/>
      <c r="W1378" s="21"/>
      <c r="X1378" s="18"/>
      <c r="Z1378" s="21"/>
      <c r="AA1378" s="20"/>
      <c r="AC1378" s="21"/>
      <c r="AD1378" s="17"/>
    </row>
    <row r="1379" spans="2:30" x14ac:dyDescent="0.25">
      <c r="B1379" s="24"/>
      <c r="C1379" s="20"/>
      <c r="E1379" s="24"/>
      <c r="F1379" s="20"/>
      <c r="H1379" s="21"/>
      <c r="I1379" s="18"/>
      <c r="K1379" s="21"/>
      <c r="L1379" s="18"/>
      <c r="N1379" s="21"/>
      <c r="O1379" s="17"/>
      <c r="Q1379" s="21"/>
      <c r="R1379" s="18"/>
      <c r="T1379" s="21"/>
      <c r="U1379" s="17"/>
      <c r="W1379" s="21"/>
      <c r="X1379" s="18"/>
      <c r="Z1379" s="21"/>
      <c r="AA1379" s="20"/>
      <c r="AC1379" s="21"/>
      <c r="AD1379" s="17"/>
    </row>
    <row r="1380" spans="2:30" x14ac:dyDescent="0.25">
      <c r="B1380" s="24"/>
      <c r="C1380" s="20"/>
      <c r="E1380" s="24"/>
      <c r="F1380" s="20"/>
      <c r="H1380" s="16"/>
      <c r="I1380" s="18"/>
      <c r="K1380" s="16"/>
      <c r="L1380" s="18"/>
      <c r="N1380" s="16"/>
      <c r="O1380" s="17"/>
      <c r="Q1380" s="16"/>
      <c r="R1380" s="18"/>
      <c r="T1380" s="16"/>
      <c r="U1380" s="17"/>
      <c r="W1380" s="16"/>
      <c r="X1380" s="18"/>
      <c r="Z1380" s="19"/>
      <c r="AA1380" s="20"/>
      <c r="AC1380" s="16"/>
      <c r="AD1380" s="17"/>
    </row>
    <row r="1381" spans="2:30" x14ac:dyDescent="0.25">
      <c r="B1381" s="24"/>
      <c r="C1381" s="20"/>
      <c r="E1381" s="24"/>
      <c r="F1381" s="20"/>
      <c r="H1381" s="16"/>
      <c r="I1381" s="18"/>
      <c r="K1381" s="16"/>
      <c r="L1381" s="18"/>
      <c r="N1381" s="16"/>
      <c r="O1381" s="17"/>
      <c r="Q1381" s="16"/>
      <c r="R1381" s="18"/>
      <c r="T1381" s="16"/>
      <c r="U1381" s="17"/>
      <c r="W1381" s="16"/>
      <c r="X1381" s="18"/>
      <c r="Z1381" s="19"/>
      <c r="AA1381" s="20"/>
      <c r="AC1381" s="16"/>
      <c r="AD1381" s="17"/>
    </row>
    <row r="1382" spans="2:30" x14ac:dyDescent="0.25">
      <c r="B1382" s="24"/>
      <c r="C1382" s="20"/>
      <c r="E1382" s="24"/>
      <c r="F1382" s="20"/>
      <c r="H1382" s="16"/>
      <c r="I1382" s="18"/>
      <c r="K1382" s="16"/>
      <c r="L1382" s="18"/>
      <c r="N1382" s="16"/>
      <c r="O1382" s="17"/>
      <c r="Q1382" s="16"/>
      <c r="R1382" s="18"/>
      <c r="T1382" s="16"/>
      <c r="U1382" s="17"/>
      <c r="W1382" s="16"/>
      <c r="X1382" s="18"/>
      <c r="Z1382" s="19"/>
      <c r="AA1382" s="20"/>
      <c r="AC1382" s="16"/>
      <c r="AD1382" s="17"/>
    </row>
    <row r="1383" spans="2:30" x14ac:dyDescent="0.25">
      <c r="B1383" s="24"/>
      <c r="C1383" s="20"/>
      <c r="E1383" s="24"/>
      <c r="F1383" s="20"/>
      <c r="H1383" s="16"/>
      <c r="I1383" s="18"/>
      <c r="K1383" s="16"/>
      <c r="L1383" s="18"/>
      <c r="N1383" s="16"/>
      <c r="O1383" s="17"/>
      <c r="Q1383" s="16"/>
      <c r="R1383" s="18"/>
      <c r="T1383" s="16"/>
      <c r="U1383" s="17"/>
      <c r="W1383" s="16"/>
      <c r="X1383" s="18"/>
      <c r="Z1383" s="19"/>
      <c r="AA1383" s="20"/>
      <c r="AC1383" s="16"/>
      <c r="AD1383" s="17"/>
    </row>
    <row r="1384" spans="2:30" x14ac:dyDescent="0.25">
      <c r="B1384" s="24"/>
      <c r="C1384" s="20"/>
      <c r="E1384" s="24"/>
      <c r="F1384" s="20"/>
      <c r="H1384" s="16"/>
      <c r="I1384" s="18"/>
      <c r="K1384" s="16"/>
      <c r="L1384" s="18"/>
      <c r="N1384" s="16"/>
      <c r="O1384" s="17"/>
      <c r="Q1384" s="16"/>
      <c r="R1384" s="18"/>
      <c r="T1384" s="16"/>
      <c r="U1384" s="17"/>
      <c r="W1384" s="16"/>
      <c r="X1384" s="18"/>
      <c r="Z1384" s="19"/>
      <c r="AA1384" s="20"/>
      <c r="AC1384" s="16"/>
      <c r="AD1384" s="17"/>
    </row>
    <row r="1385" spans="2:30" x14ac:dyDescent="0.25">
      <c r="B1385" s="24"/>
      <c r="C1385" s="20"/>
      <c r="E1385" s="24"/>
      <c r="F1385" s="20"/>
      <c r="H1385" s="16"/>
      <c r="I1385" s="18"/>
      <c r="K1385" s="16"/>
      <c r="L1385" s="18"/>
      <c r="N1385" s="16"/>
      <c r="O1385" s="17"/>
      <c r="Q1385" s="16"/>
      <c r="R1385" s="18"/>
      <c r="T1385" s="16"/>
      <c r="U1385" s="17"/>
      <c r="W1385" s="16"/>
      <c r="X1385" s="18"/>
      <c r="Z1385" s="19"/>
      <c r="AA1385" s="20"/>
      <c r="AC1385" s="16"/>
      <c r="AD1385" s="17"/>
    </row>
    <row r="1386" spans="2:30" x14ac:dyDescent="0.25">
      <c r="B1386" s="24"/>
      <c r="C1386" s="20"/>
      <c r="E1386" s="24"/>
      <c r="F1386" s="20"/>
      <c r="H1386" s="16"/>
      <c r="I1386" s="18"/>
      <c r="K1386" s="16"/>
      <c r="L1386" s="18"/>
      <c r="N1386" s="16"/>
      <c r="O1386" s="17"/>
      <c r="Q1386" s="16"/>
      <c r="R1386" s="18"/>
      <c r="T1386" s="16"/>
      <c r="U1386" s="17"/>
      <c r="W1386" s="16"/>
      <c r="X1386" s="18"/>
      <c r="Z1386" s="19"/>
      <c r="AA1386" s="20"/>
      <c r="AC1386" s="16"/>
      <c r="AD1386" s="17"/>
    </row>
    <row r="1387" spans="2:30" x14ac:dyDescent="0.25">
      <c r="B1387" s="24"/>
      <c r="C1387" s="20"/>
      <c r="E1387" s="24"/>
      <c r="F1387" s="20"/>
      <c r="H1387" s="16"/>
      <c r="I1387" s="18"/>
      <c r="K1387" s="16"/>
      <c r="L1387" s="18"/>
      <c r="N1387" s="16"/>
      <c r="O1387" s="17"/>
      <c r="Q1387" s="16"/>
      <c r="R1387" s="18"/>
      <c r="T1387" s="16"/>
      <c r="U1387" s="17"/>
      <c r="W1387" s="16"/>
      <c r="X1387" s="18"/>
      <c r="Z1387" s="19"/>
      <c r="AA1387" s="20"/>
      <c r="AC1387" s="16"/>
      <c r="AD1387" s="17"/>
    </row>
    <row r="1388" spans="2:30" x14ac:dyDescent="0.25">
      <c r="B1388" s="24"/>
      <c r="C1388" s="20"/>
      <c r="E1388" s="24"/>
      <c r="F1388" s="20"/>
      <c r="H1388" s="16"/>
      <c r="I1388" s="18"/>
      <c r="K1388" s="16"/>
      <c r="L1388" s="18"/>
      <c r="N1388" s="16"/>
      <c r="O1388" s="17"/>
      <c r="Q1388" s="16"/>
      <c r="R1388" s="18"/>
      <c r="T1388" s="16"/>
      <c r="U1388" s="17"/>
      <c r="W1388" s="16"/>
      <c r="X1388" s="18"/>
      <c r="Z1388" s="19"/>
      <c r="AA1388" s="20"/>
      <c r="AC1388" s="16"/>
      <c r="AD1388" s="17"/>
    </row>
    <row r="1389" spans="2:30" x14ac:dyDescent="0.25">
      <c r="B1389" s="24"/>
      <c r="C1389" s="20"/>
      <c r="E1389" s="24"/>
      <c r="F1389" s="20"/>
      <c r="H1389" s="16"/>
      <c r="I1389" s="18"/>
      <c r="K1389" s="16"/>
      <c r="L1389" s="18"/>
      <c r="N1389" s="16"/>
      <c r="O1389" s="17"/>
      <c r="Q1389" s="16"/>
      <c r="R1389" s="18"/>
      <c r="T1389" s="16"/>
      <c r="U1389" s="17"/>
      <c r="W1389" s="16"/>
      <c r="X1389" s="18"/>
      <c r="Z1389" s="19"/>
      <c r="AA1389" s="20"/>
      <c r="AC1389" s="16"/>
      <c r="AD1389" s="17"/>
    </row>
    <row r="1390" spans="2:30" x14ac:dyDescent="0.25">
      <c r="B1390" s="24"/>
      <c r="C1390" s="20"/>
      <c r="E1390" s="24"/>
      <c r="F1390" s="20"/>
      <c r="H1390" s="16"/>
      <c r="I1390" s="18"/>
      <c r="K1390" s="16"/>
      <c r="L1390" s="18"/>
      <c r="N1390" s="16"/>
      <c r="O1390" s="17"/>
      <c r="Q1390" s="16"/>
      <c r="R1390" s="18"/>
      <c r="T1390" s="16"/>
      <c r="U1390" s="17"/>
      <c r="W1390" s="16"/>
      <c r="X1390" s="18"/>
      <c r="Z1390" s="19"/>
      <c r="AA1390" s="20"/>
      <c r="AC1390" s="16"/>
      <c r="AD1390" s="17"/>
    </row>
    <row r="1391" spans="2:30" x14ac:dyDescent="0.25">
      <c r="B1391" s="24"/>
      <c r="C1391" s="20"/>
      <c r="E1391" s="24"/>
      <c r="F1391" s="20"/>
      <c r="H1391" s="16"/>
      <c r="I1391" s="18"/>
      <c r="K1391" s="16"/>
      <c r="L1391" s="18"/>
      <c r="N1391" s="16"/>
      <c r="O1391" s="17"/>
      <c r="Q1391" s="16"/>
      <c r="R1391" s="18"/>
      <c r="T1391" s="16"/>
      <c r="U1391" s="17"/>
      <c r="W1391" s="16"/>
      <c r="X1391" s="18"/>
      <c r="Z1391" s="19"/>
      <c r="AA1391" s="20"/>
      <c r="AC1391" s="16"/>
      <c r="AD1391" s="17"/>
    </row>
    <row r="1392" spans="2:30" x14ac:dyDescent="0.25">
      <c r="B1392" s="24"/>
      <c r="C1392" s="20"/>
      <c r="E1392" s="24"/>
      <c r="F1392" s="20"/>
      <c r="H1392" s="16"/>
      <c r="I1392" s="18"/>
      <c r="K1392" s="16"/>
      <c r="L1392" s="18"/>
      <c r="N1392" s="16"/>
      <c r="O1392" s="17"/>
      <c r="Q1392" s="16"/>
      <c r="R1392" s="18"/>
      <c r="T1392" s="16"/>
      <c r="U1392" s="17"/>
      <c r="W1392" s="16"/>
      <c r="X1392" s="18"/>
      <c r="Z1392" s="19"/>
      <c r="AA1392" s="20"/>
      <c r="AC1392" s="16"/>
      <c r="AD1392" s="17"/>
    </row>
    <row r="1393" spans="2:30" x14ac:dyDescent="0.25">
      <c r="B1393" s="24"/>
      <c r="C1393" s="20"/>
      <c r="E1393" s="24"/>
      <c r="F1393" s="20"/>
      <c r="H1393" s="16"/>
      <c r="I1393" s="18"/>
      <c r="K1393" s="16"/>
      <c r="L1393" s="18"/>
      <c r="N1393" s="16"/>
      <c r="O1393" s="17"/>
      <c r="Q1393" s="16"/>
      <c r="R1393" s="18"/>
      <c r="T1393" s="16"/>
      <c r="U1393" s="17"/>
      <c r="W1393" s="16"/>
      <c r="X1393" s="18"/>
      <c r="Z1393" s="19"/>
      <c r="AA1393" s="20"/>
      <c r="AC1393" s="16"/>
      <c r="AD1393" s="17"/>
    </row>
    <row r="1394" spans="2:30" x14ac:dyDescent="0.25">
      <c r="B1394" s="24"/>
      <c r="C1394" s="20"/>
      <c r="E1394" s="24"/>
      <c r="F1394" s="20"/>
      <c r="H1394" s="16"/>
      <c r="I1394" s="18"/>
      <c r="K1394" s="16"/>
      <c r="L1394" s="18"/>
      <c r="N1394" s="16"/>
      <c r="O1394" s="17"/>
      <c r="Q1394" s="16"/>
      <c r="R1394" s="18"/>
      <c r="T1394" s="16"/>
      <c r="U1394" s="17"/>
      <c r="W1394" s="16"/>
      <c r="X1394" s="18"/>
      <c r="Z1394" s="19"/>
      <c r="AA1394" s="20"/>
      <c r="AC1394" s="16"/>
      <c r="AD1394" s="17"/>
    </row>
    <row r="1395" spans="2:30" x14ac:dyDescent="0.25">
      <c r="B1395" s="24"/>
      <c r="C1395" s="20"/>
      <c r="E1395" s="24"/>
      <c r="F1395" s="20"/>
      <c r="H1395" s="21"/>
      <c r="I1395" s="18"/>
      <c r="K1395" s="21"/>
      <c r="L1395" s="18"/>
      <c r="N1395" s="21"/>
      <c r="O1395" s="17"/>
      <c r="Q1395" s="21"/>
      <c r="R1395" s="18"/>
      <c r="T1395" s="21"/>
      <c r="U1395" s="17"/>
      <c r="W1395" s="21"/>
      <c r="X1395" s="18"/>
      <c r="Z1395" s="21"/>
      <c r="AA1395" s="20"/>
      <c r="AC1395" s="21"/>
      <c r="AD1395" s="17"/>
    </row>
    <row r="1396" spans="2:30" x14ac:dyDescent="0.25">
      <c r="B1396" s="24"/>
      <c r="C1396" s="20"/>
      <c r="E1396" s="24"/>
      <c r="F1396" s="20"/>
      <c r="H1396" s="21"/>
      <c r="I1396" s="18"/>
      <c r="K1396" s="21"/>
      <c r="L1396" s="18"/>
      <c r="N1396" s="21"/>
      <c r="O1396" s="17"/>
      <c r="Q1396" s="21"/>
      <c r="R1396" s="18"/>
      <c r="T1396" s="21"/>
      <c r="U1396" s="17"/>
      <c r="W1396" s="21"/>
      <c r="X1396" s="18"/>
      <c r="Z1396" s="21"/>
      <c r="AA1396" s="20"/>
      <c r="AC1396" s="21"/>
      <c r="AD1396" s="17"/>
    </row>
    <row r="1397" spans="2:30" x14ac:dyDescent="0.25">
      <c r="B1397" s="24"/>
      <c r="C1397" s="20"/>
      <c r="E1397" s="24"/>
      <c r="F1397" s="20"/>
      <c r="H1397" s="21"/>
      <c r="I1397" s="18"/>
      <c r="K1397" s="21"/>
      <c r="L1397" s="18"/>
      <c r="N1397" s="21"/>
      <c r="O1397" s="17"/>
      <c r="Q1397" s="21"/>
      <c r="R1397" s="18"/>
      <c r="T1397" s="21"/>
      <c r="U1397" s="17"/>
      <c r="W1397" s="21"/>
      <c r="X1397" s="18"/>
      <c r="Z1397" s="21"/>
      <c r="AA1397" s="20"/>
      <c r="AC1397" s="21"/>
      <c r="AD1397" s="17"/>
    </row>
    <row r="1398" spans="2:30" x14ac:dyDescent="0.25">
      <c r="B1398" s="24"/>
      <c r="C1398" s="20"/>
      <c r="E1398" s="24"/>
      <c r="F1398" s="20"/>
      <c r="H1398" s="21"/>
      <c r="I1398" s="18"/>
      <c r="K1398" s="21"/>
      <c r="L1398" s="18"/>
      <c r="N1398" s="21"/>
      <c r="O1398" s="17"/>
      <c r="Q1398" s="21"/>
      <c r="R1398" s="18"/>
      <c r="T1398" s="21"/>
      <c r="U1398" s="17"/>
      <c r="W1398" s="21"/>
      <c r="X1398" s="18"/>
      <c r="Z1398" s="21"/>
      <c r="AA1398" s="20"/>
      <c r="AC1398" s="21"/>
      <c r="AD1398" s="17"/>
    </row>
    <row r="1399" spans="2:30" x14ac:dyDescent="0.25">
      <c r="B1399" s="24"/>
      <c r="C1399" s="20"/>
      <c r="E1399" s="24"/>
      <c r="F1399" s="20"/>
      <c r="H1399" s="21"/>
      <c r="I1399" s="18"/>
      <c r="K1399" s="21"/>
      <c r="L1399" s="18"/>
      <c r="N1399" s="21"/>
      <c r="O1399" s="17"/>
      <c r="Q1399" s="21"/>
      <c r="R1399" s="18"/>
      <c r="T1399" s="21"/>
      <c r="U1399" s="17"/>
      <c r="W1399" s="21"/>
      <c r="X1399" s="18"/>
      <c r="Z1399" s="21"/>
      <c r="AA1399" s="20"/>
      <c r="AC1399" s="21"/>
      <c r="AD1399" s="17"/>
    </row>
    <row r="1400" spans="2:30" x14ac:dyDescent="0.25">
      <c r="B1400" s="24"/>
      <c r="C1400" s="20"/>
      <c r="E1400" s="24"/>
      <c r="F1400" s="20"/>
      <c r="H1400" s="21"/>
      <c r="I1400" s="18"/>
      <c r="K1400" s="21"/>
      <c r="L1400" s="18"/>
      <c r="N1400" s="21"/>
      <c r="O1400" s="17"/>
      <c r="Q1400" s="21"/>
      <c r="R1400" s="18"/>
      <c r="T1400" s="21"/>
      <c r="U1400" s="17"/>
      <c r="W1400" s="21"/>
      <c r="X1400" s="18"/>
      <c r="Z1400" s="21"/>
      <c r="AA1400" s="20"/>
      <c r="AC1400" s="21"/>
      <c r="AD1400" s="17"/>
    </row>
    <row r="1401" spans="2:30" x14ac:dyDescent="0.25">
      <c r="B1401" s="24"/>
      <c r="C1401" s="20"/>
      <c r="E1401" s="24"/>
      <c r="F1401" s="20"/>
      <c r="H1401" s="21"/>
      <c r="I1401" s="18"/>
      <c r="K1401" s="21"/>
      <c r="L1401" s="18"/>
      <c r="N1401" s="21"/>
      <c r="O1401" s="17"/>
      <c r="Q1401" s="21"/>
      <c r="R1401" s="18"/>
      <c r="T1401" s="21"/>
      <c r="U1401" s="17"/>
      <c r="W1401" s="21"/>
      <c r="X1401" s="18"/>
      <c r="Z1401" s="21"/>
      <c r="AA1401" s="20"/>
      <c r="AC1401" s="21"/>
      <c r="AD1401" s="17"/>
    </row>
    <row r="1402" spans="2:30" x14ac:dyDescent="0.25">
      <c r="B1402" s="24"/>
      <c r="C1402" s="20"/>
      <c r="E1402" s="24"/>
      <c r="F1402" s="20"/>
      <c r="H1402" s="21"/>
      <c r="I1402" s="18"/>
      <c r="K1402" s="21"/>
      <c r="L1402" s="18"/>
      <c r="N1402" s="21"/>
      <c r="O1402" s="17"/>
      <c r="Q1402" s="21"/>
      <c r="R1402" s="18"/>
      <c r="T1402" s="21"/>
      <c r="U1402" s="17"/>
      <c r="W1402" s="21"/>
      <c r="X1402" s="18"/>
      <c r="Z1402" s="21"/>
      <c r="AA1402" s="20"/>
      <c r="AC1402" s="21"/>
      <c r="AD1402" s="17"/>
    </row>
    <row r="1403" spans="2:30" x14ac:dyDescent="0.25">
      <c r="B1403" s="24"/>
      <c r="C1403" s="20"/>
      <c r="E1403" s="24"/>
      <c r="F1403" s="20"/>
      <c r="H1403" s="16"/>
      <c r="I1403" s="18"/>
      <c r="K1403" s="16"/>
      <c r="L1403" s="18"/>
      <c r="N1403" s="16"/>
      <c r="O1403" s="17"/>
      <c r="Q1403" s="16"/>
      <c r="R1403" s="18"/>
      <c r="T1403" s="16"/>
      <c r="U1403" s="17"/>
      <c r="W1403" s="16"/>
      <c r="X1403" s="18"/>
      <c r="Z1403" s="19"/>
      <c r="AA1403" s="20"/>
      <c r="AC1403" s="16"/>
      <c r="AD1403" s="17"/>
    </row>
    <row r="1404" spans="2:30" x14ac:dyDescent="0.25">
      <c r="B1404" s="24"/>
      <c r="C1404" s="20"/>
      <c r="E1404" s="24"/>
      <c r="F1404" s="20"/>
      <c r="H1404" s="16"/>
      <c r="I1404" s="18"/>
      <c r="K1404" s="16"/>
      <c r="L1404" s="18"/>
      <c r="N1404" s="16"/>
      <c r="O1404" s="17"/>
      <c r="Q1404" s="16"/>
      <c r="R1404" s="18"/>
      <c r="T1404" s="16"/>
      <c r="U1404" s="17"/>
      <c r="W1404" s="16"/>
      <c r="X1404" s="18"/>
      <c r="Z1404" s="19"/>
      <c r="AA1404" s="20"/>
      <c r="AC1404" s="16"/>
      <c r="AD1404" s="17"/>
    </row>
    <row r="1405" spans="2:30" x14ac:dyDescent="0.25">
      <c r="B1405" s="24"/>
      <c r="C1405" s="20"/>
      <c r="E1405" s="24"/>
      <c r="F1405" s="20"/>
      <c r="H1405" s="16"/>
      <c r="I1405" s="18"/>
      <c r="K1405" s="16"/>
      <c r="L1405" s="18"/>
      <c r="N1405" s="16"/>
      <c r="O1405" s="17"/>
      <c r="Q1405" s="16"/>
      <c r="R1405" s="18"/>
      <c r="T1405" s="16"/>
      <c r="U1405" s="17"/>
      <c r="W1405" s="16"/>
      <c r="X1405" s="18"/>
      <c r="Z1405" s="19"/>
      <c r="AA1405" s="20"/>
      <c r="AC1405" s="16"/>
      <c r="AD1405" s="17"/>
    </row>
    <row r="1406" spans="2:30" x14ac:dyDescent="0.25">
      <c r="B1406" s="24"/>
      <c r="C1406" s="20"/>
      <c r="E1406" s="24"/>
      <c r="F1406" s="20"/>
      <c r="H1406" s="16"/>
      <c r="I1406" s="18"/>
      <c r="K1406" s="16"/>
      <c r="L1406" s="18"/>
      <c r="N1406" s="16"/>
      <c r="O1406" s="17"/>
      <c r="Q1406" s="16"/>
      <c r="R1406" s="18"/>
      <c r="T1406" s="16"/>
      <c r="U1406" s="17"/>
      <c r="W1406" s="16"/>
      <c r="X1406" s="18"/>
      <c r="Z1406" s="19"/>
      <c r="AA1406" s="20"/>
      <c r="AC1406" s="16"/>
      <c r="AD1406" s="17"/>
    </row>
    <row r="1407" spans="2:30" x14ac:dyDescent="0.25">
      <c r="B1407" s="24"/>
      <c r="C1407" s="20"/>
      <c r="E1407" s="24"/>
      <c r="F1407" s="20"/>
      <c r="H1407" s="16"/>
      <c r="I1407" s="18"/>
      <c r="K1407" s="16"/>
      <c r="L1407" s="18"/>
      <c r="N1407" s="16"/>
      <c r="O1407" s="17"/>
      <c r="Q1407" s="16"/>
      <c r="R1407" s="18"/>
      <c r="T1407" s="16"/>
      <c r="U1407" s="17"/>
      <c r="W1407" s="16"/>
      <c r="X1407" s="18"/>
      <c r="Z1407" s="19"/>
      <c r="AA1407" s="20"/>
      <c r="AC1407" s="16"/>
      <c r="AD1407" s="17"/>
    </row>
    <row r="1408" spans="2:30" x14ac:dyDescent="0.25">
      <c r="B1408" s="24"/>
      <c r="C1408" s="20"/>
      <c r="E1408" s="24"/>
      <c r="F1408" s="20"/>
      <c r="H1408" s="16"/>
      <c r="I1408" s="18"/>
      <c r="K1408" s="16"/>
      <c r="L1408" s="18"/>
      <c r="N1408" s="16"/>
      <c r="O1408" s="17"/>
      <c r="Q1408" s="16"/>
      <c r="R1408" s="18"/>
      <c r="T1408" s="16"/>
      <c r="U1408" s="17"/>
      <c r="W1408" s="16"/>
      <c r="X1408" s="18"/>
      <c r="Z1408" s="19"/>
      <c r="AA1408" s="20"/>
      <c r="AC1408" s="16"/>
      <c r="AD1408" s="17"/>
    </row>
    <row r="1409" spans="2:30" x14ac:dyDescent="0.25">
      <c r="B1409" s="24"/>
      <c r="C1409" s="20"/>
      <c r="E1409" s="24"/>
      <c r="F1409" s="20"/>
      <c r="H1409" s="16"/>
      <c r="I1409" s="18"/>
      <c r="K1409" s="16"/>
      <c r="L1409" s="18"/>
      <c r="N1409" s="16"/>
      <c r="O1409" s="17"/>
      <c r="Q1409" s="16"/>
      <c r="R1409" s="18"/>
      <c r="T1409" s="16"/>
      <c r="U1409" s="17"/>
      <c r="W1409" s="16"/>
      <c r="X1409" s="18"/>
      <c r="Z1409" s="19"/>
      <c r="AA1409" s="20"/>
      <c r="AC1409" s="16"/>
      <c r="AD1409" s="17"/>
    </row>
    <row r="1410" spans="2:30" x14ac:dyDescent="0.25">
      <c r="B1410" s="24"/>
      <c r="C1410" s="20"/>
      <c r="E1410" s="24"/>
      <c r="F1410" s="20"/>
      <c r="H1410" s="16"/>
      <c r="I1410" s="18"/>
      <c r="K1410" s="16"/>
      <c r="L1410" s="18"/>
      <c r="N1410" s="16"/>
      <c r="O1410" s="17"/>
      <c r="Q1410" s="16"/>
      <c r="R1410" s="18"/>
      <c r="T1410" s="16"/>
      <c r="U1410" s="17"/>
      <c r="W1410" s="16"/>
      <c r="X1410" s="18"/>
      <c r="Z1410" s="19"/>
      <c r="AA1410" s="20"/>
      <c r="AC1410" s="16"/>
      <c r="AD1410" s="17"/>
    </row>
    <row r="1411" spans="2:30" x14ac:dyDescent="0.25">
      <c r="B1411" s="24"/>
      <c r="C1411" s="20"/>
      <c r="E1411" s="24"/>
      <c r="F1411" s="20"/>
      <c r="H1411" s="16"/>
      <c r="I1411" s="18"/>
      <c r="K1411" s="16"/>
      <c r="L1411" s="18"/>
      <c r="N1411" s="16"/>
      <c r="O1411" s="17"/>
      <c r="Q1411" s="16"/>
      <c r="R1411" s="18"/>
      <c r="T1411" s="16"/>
      <c r="U1411" s="17"/>
      <c r="W1411" s="16"/>
      <c r="X1411" s="18"/>
      <c r="Z1411" s="19"/>
      <c r="AA1411" s="20"/>
      <c r="AC1411" s="16"/>
      <c r="AD1411" s="17"/>
    </row>
    <row r="1412" spans="2:30" x14ac:dyDescent="0.25">
      <c r="B1412" s="24"/>
      <c r="C1412" s="20"/>
      <c r="E1412" s="24"/>
      <c r="F1412" s="20"/>
      <c r="H1412" s="16"/>
      <c r="I1412" s="18"/>
      <c r="K1412" s="16"/>
      <c r="L1412" s="18"/>
      <c r="N1412" s="16"/>
      <c r="O1412" s="17"/>
      <c r="Q1412" s="16"/>
      <c r="R1412" s="18"/>
      <c r="T1412" s="16"/>
      <c r="U1412" s="17"/>
      <c r="W1412" s="16"/>
      <c r="X1412" s="18"/>
      <c r="Z1412" s="19"/>
      <c r="AA1412" s="20"/>
      <c r="AC1412" s="16"/>
      <c r="AD1412" s="17"/>
    </row>
    <row r="1413" spans="2:30" x14ac:dyDescent="0.25">
      <c r="B1413" s="24"/>
      <c r="C1413" s="20"/>
      <c r="E1413" s="24"/>
      <c r="F1413" s="20"/>
      <c r="H1413" s="16"/>
      <c r="I1413" s="18"/>
      <c r="K1413" s="16"/>
      <c r="L1413" s="18"/>
      <c r="N1413" s="16"/>
      <c r="O1413" s="17"/>
      <c r="Q1413" s="16"/>
      <c r="R1413" s="18"/>
      <c r="T1413" s="16"/>
      <c r="U1413" s="17"/>
      <c r="W1413" s="16"/>
      <c r="X1413" s="18"/>
      <c r="Z1413" s="19"/>
      <c r="AA1413" s="20"/>
      <c r="AC1413" s="16"/>
      <c r="AD1413" s="17"/>
    </row>
    <row r="1414" spans="2:30" x14ac:dyDescent="0.25">
      <c r="B1414" s="24"/>
      <c r="C1414" s="20"/>
      <c r="E1414" s="24"/>
      <c r="F1414" s="20"/>
      <c r="H1414" s="16"/>
      <c r="I1414" s="18"/>
      <c r="K1414" s="16"/>
      <c r="L1414" s="18"/>
      <c r="N1414" s="16"/>
      <c r="O1414" s="17"/>
      <c r="Q1414" s="16"/>
      <c r="R1414" s="18"/>
      <c r="T1414" s="16"/>
      <c r="U1414" s="17"/>
      <c r="W1414" s="16"/>
      <c r="X1414" s="18"/>
      <c r="Z1414" s="19"/>
      <c r="AA1414" s="20"/>
      <c r="AC1414" s="16"/>
      <c r="AD1414" s="17"/>
    </row>
    <row r="1415" spans="2:30" x14ac:dyDescent="0.25">
      <c r="B1415" s="24"/>
      <c r="C1415" s="20"/>
      <c r="E1415" s="24"/>
      <c r="F1415" s="20"/>
      <c r="H1415" s="21"/>
      <c r="I1415" s="18"/>
      <c r="K1415" s="21"/>
      <c r="L1415" s="18"/>
      <c r="N1415" s="21"/>
      <c r="O1415" s="17"/>
      <c r="Q1415" s="21"/>
      <c r="R1415" s="18"/>
      <c r="T1415" s="21"/>
      <c r="U1415" s="17"/>
      <c r="W1415" s="21"/>
      <c r="X1415" s="18"/>
      <c r="Z1415" s="21"/>
      <c r="AA1415" s="20"/>
      <c r="AC1415" s="21"/>
      <c r="AD1415" s="17"/>
    </row>
    <row r="1416" spans="2:30" x14ac:dyDescent="0.25">
      <c r="B1416" s="24"/>
      <c r="C1416" s="20"/>
      <c r="E1416" s="24"/>
      <c r="F1416" s="20"/>
      <c r="H1416" s="21"/>
      <c r="I1416" s="18"/>
      <c r="K1416" s="21"/>
      <c r="L1416" s="18"/>
      <c r="N1416" s="21"/>
      <c r="O1416" s="17"/>
      <c r="Q1416" s="21"/>
      <c r="R1416" s="18"/>
      <c r="T1416" s="21"/>
      <c r="U1416" s="17"/>
      <c r="W1416" s="21"/>
      <c r="X1416" s="18"/>
      <c r="Z1416" s="21"/>
      <c r="AA1416" s="20"/>
      <c r="AC1416" s="21"/>
      <c r="AD1416" s="17"/>
    </row>
    <row r="1417" spans="2:30" x14ac:dyDescent="0.25">
      <c r="B1417" s="24"/>
      <c r="C1417" s="20"/>
      <c r="E1417" s="24"/>
      <c r="F1417" s="20"/>
      <c r="H1417" s="21"/>
      <c r="I1417" s="18"/>
      <c r="K1417" s="21"/>
      <c r="L1417" s="18"/>
      <c r="N1417" s="21"/>
      <c r="O1417" s="17"/>
      <c r="Q1417" s="21"/>
      <c r="R1417" s="18"/>
      <c r="T1417" s="21"/>
      <c r="U1417" s="17"/>
      <c r="W1417" s="21"/>
      <c r="X1417" s="18"/>
      <c r="Z1417" s="21"/>
      <c r="AA1417" s="20"/>
      <c r="AC1417" s="21"/>
      <c r="AD1417" s="17"/>
    </row>
    <row r="1418" spans="2:30" x14ac:dyDescent="0.25">
      <c r="B1418" s="24"/>
      <c r="C1418" s="20"/>
      <c r="E1418" s="24"/>
      <c r="F1418" s="20"/>
      <c r="H1418" s="21"/>
      <c r="I1418" s="18"/>
      <c r="K1418" s="21"/>
      <c r="L1418" s="18"/>
      <c r="N1418" s="21"/>
      <c r="O1418" s="17"/>
      <c r="Q1418" s="21"/>
      <c r="R1418" s="18"/>
      <c r="T1418" s="21"/>
      <c r="U1418" s="17"/>
      <c r="W1418" s="21"/>
      <c r="X1418" s="18"/>
      <c r="Z1418" s="21"/>
      <c r="AA1418" s="20"/>
      <c r="AC1418" s="21"/>
      <c r="AD1418" s="17"/>
    </row>
    <row r="1419" spans="2:30" x14ac:dyDescent="0.25">
      <c r="B1419" s="24"/>
      <c r="C1419" s="20"/>
      <c r="E1419" s="24"/>
      <c r="F1419" s="20"/>
      <c r="H1419" s="21"/>
      <c r="I1419" s="18"/>
      <c r="K1419" s="21"/>
      <c r="L1419" s="18"/>
      <c r="N1419" s="21"/>
      <c r="O1419" s="17"/>
      <c r="Q1419" s="21"/>
      <c r="R1419" s="18"/>
      <c r="T1419" s="21"/>
      <c r="U1419" s="17"/>
      <c r="W1419" s="21"/>
      <c r="X1419" s="18"/>
      <c r="Z1419" s="21"/>
      <c r="AA1419" s="20"/>
      <c r="AC1419" s="21"/>
      <c r="AD1419" s="17"/>
    </row>
    <row r="1420" spans="2:30" x14ac:dyDescent="0.25">
      <c r="B1420" s="24"/>
      <c r="C1420" s="20"/>
      <c r="E1420" s="24"/>
      <c r="F1420" s="20"/>
      <c r="H1420" s="21"/>
      <c r="I1420" s="18"/>
      <c r="K1420" s="21"/>
      <c r="L1420" s="18"/>
      <c r="N1420" s="21"/>
      <c r="O1420" s="17"/>
      <c r="Q1420" s="21"/>
      <c r="R1420" s="18"/>
      <c r="T1420" s="21"/>
      <c r="U1420" s="17"/>
      <c r="W1420" s="21"/>
      <c r="X1420" s="18"/>
      <c r="Z1420" s="21"/>
      <c r="AA1420" s="20"/>
      <c r="AC1420" s="21"/>
      <c r="AD1420" s="17"/>
    </row>
    <row r="1421" spans="2:30" x14ac:dyDescent="0.25">
      <c r="B1421" s="24"/>
      <c r="C1421" s="20"/>
      <c r="E1421" s="24"/>
      <c r="F1421" s="20"/>
      <c r="H1421" s="21"/>
      <c r="I1421" s="18"/>
      <c r="K1421" s="21"/>
      <c r="L1421" s="18"/>
      <c r="N1421" s="21"/>
      <c r="O1421" s="17"/>
      <c r="Q1421" s="21"/>
      <c r="R1421" s="18"/>
      <c r="T1421" s="21"/>
      <c r="U1421" s="17"/>
      <c r="W1421" s="21"/>
      <c r="X1421" s="18"/>
      <c r="Z1421" s="21"/>
      <c r="AA1421" s="20"/>
      <c r="AC1421" s="21"/>
      <c r="AD1421" s="17"/>
    </row>
    <row r="1422" spans="2:30" x14ac:dyDescent="0.25">
      <c r="B1422" s="24"/>
      <c r="C1422" s="20"/>
      <c r="E1422" s="24"/>
      <c r="F1422" s="20"/>
      <c r="H1422" s="21"/>
      <c r="I1422" s="18"/>
      <c r="K1422" s="21"/>
      <c r="L1422" s="18"/>
      <c r="N1422" s="21"/>
      <c r="O1422" s="17"/>
      <c r="Q1422" s="21"/>
      <c r="R1422" s="18"/>
      <c r="T1422" s="21"/>
      <c r="U1422" s="17"/>
      <c r="W1422" s="21"/>
      <c r="X1422" s="18"/>
      <c r="Z1422" s="21"/>
      <c r="AA1422" s="20"/>
      <c r="AC1422" s="21"/>
      <c r="AD1422" s="17"/>
    </row>
    <row r="1423" spans="2:30" x14ac:dyDescent="0.25">
      <c r="B1423" s="24"/>
      <c r="C1423" s="20"/>
      <c r="E1423" s="24"/>
      <c r="F1423" s="20"/>
      <c r="H1423" s="21"/>
      <c r="I1423" s="18"/>
      <c r="K1423" s="21"/>
      <c r="L1423" s="18"/>
      <c r="N1423" s="21"/>
      <c r="O1423" s="17"/>
      <c r="Q1423" s="21"/>
      <c r="R1423" s="18"/>
      <c r="T1423" s="21"/>
      <c r="U1423" s="17"/>
      <c r="W1423" s="21"/>
      <c r="X1423" s="18"/>
      <c r="Z1423" s="21"/>
      <c r="AA1423" s="20"/>
      <c r="AC1423" s="21"/>
      <c r="AD1423" s="17"/>
    </row>
    <row r="1424" spans="2:30" x14ac:dyDescent="0.25">
      <c r="B1424" s="24"/>
      <c r="C1424" s="20"/>
      <c r="E1424" s="24"/>
      <c r="F1424" s="20"/>
      <c r="H1424" s="16"/>
      <c r="I1424" s="18"/>
      <c r="K1424" s="16"/>
      <c r="L1424" s="18"/>
      <c r="N1424" s="16"/>
      <c r="O1424" s="17"/>
      <c r="Q1424" s="16"/>
      <c r="R1424" s="18"/>
      <c r="T1424" s="16"/>
      <c r="U1424" s="17"/>
      <c r="W1424" s="16"/>
      <c r="X1424" s="18"/>
      <c r="Z1424" s="19"/>
      <c r="AA1424" s="20"/>
      <c r="AC1424" s="16"/>
      <c r="AD1424" s="17"/>
    </row>
    <row r="1425" spans="2:30" x14ac:dyDescent="0.25">
      <c r="B1425" s="24"/>
      <c r="C1425" s="20"/>
      <c r="E1425" s="24"/>
      <c r="F1425" s="20"/>
      <c r="H1425" s="16"/>
      <c r="I1425" s="18"/>
      <c r="K1425" s="16"/>
      <c r="L1425" s="18"/>
      <c r="N1425" s="16"/>
      <c r="O1425" s="17"/>
      <c r="Q1425" s="16"/>
      <c r="R1425" s="18"/>
      <c r="T1425" s="16"/>
      <c r="U1425" s="17"/>
      <c r="W1425" s="16"/>
      <c r="X1425" s="18"/>
      <c r="Z1425" s="19"/>
      <c r="AA1425" s="20"/>
      <c r="AC1425" s="16"/>
      <c r="AD1425" s="17"/>
    </row>
    <row r="1426" spans="2:30" x14ac:dyDescent="0.25">
      <c r="B1426" s="24"/>
      <c r="C1426" s="20"/>
      <c r="E1426" s="24"/>
      <c r="F1426" s="20"/>
      <c r="H1426" s="16"/>
      <c r="I1426" s="18"/>
      <c r="K1426" s="16"/>
      <c r="L1426" s="18"/>
      <c r="N1426" s="16"/>
      <c r="O1426" s="17"/>
      <c r="Q1426" s="16"/>
      <c r="R1426" s="18"/>
      <c r="T1426" s="16"/>
      <c r="U1426" s="17"/>
      <c r="W1426" s="16"/>
      <c r="X1426" s="18"/>
      <c r="Z1426" s="19"/>
      <c r="AA1426" s="20"/>
      <c r="AC1426" s="16"/>
      <c r="AD1426" s="17"/>
    </row>
    <row r="1427" spans="2:30" x14ac:dyDescent="0.25">
      <c r="B1427" s="24"/>
      <c r="C1427" s="20"/>
      <c r="E1427" s="24"/>
      <c r="F1427" s="20"/>
      <c r="H1427" s="16"/>
      <c r="I1427" s="18"/>
      <c r="K1427" s="16"/>
      <c r="L1427" s="18"/>
      <c r="N1427" s="16"/>
      <c r="O1427" s="17"/>
      <c r="Q1427" s="16"/>
      <c r="R1427" s="18"/>
      <c r="T1427" s="16"/>
      <c r="U1427" s="17"/>
      <c r="W1427" s="16"/>
      <c r="X1427" s="18"/>
      <c r="Z1427" s="19"/>
      <c r="AA1427" s="20"/>
      <c r="AC1427" s="16"/>
      <c r="AD1427" s="17"/>
    </row>
    <row r="1428" spans="2:30" x14ac:dyDescent="0.25">
      <c r="B1428" s="24"/>
      <c r="C1428" s="20"/>
      <c r="E1428" s="24"/>
      <c r="F1428" s="20"/>
      <c r="H1428" s="16"/>
      <c r="I1428" s="18"/>
      <c r="K1428" s="16"/>
      <c r="L1428" s="18"/>
      <c r="N1428" s="16"/>
      <c r="O1428" s="17"/>
      <c r="Q1428" s="16"/>
      <c r="R1428" s="18"/>
      <c r="T1428" s="16"/>
      <c r="U1428" s="17"/>
      <c r="W1428" s="16"/>
      <c r="X1428" s="18"/>
      <c r="Z1428" s="19"/>
      <c r="AA1428" s="20"/>
      <c r="AC1428" s="16"/>
      <c r="AD1428" s="17"/>
    </row>
    <row r="1429" spans="2:30" x14ac:dyDescent="0.25">
      <c r="B1429" s="24"/>
      <c r="C1429" s="20"/>
      <c r="E1429" s="24"/>
      <c r="F1429" s="20"/>
      <c r="H1429" s="16"/>
      <c r="I1429" s="18"/>
      <c r="K1429" s="16"/>
      <c r="L1429" s="18"/>
      <c r="N1429" s="16"/>
      <c r="O1429" s="17"/>
      <c r="Q1429" s="16"/>
      <c r="R1429" s="18"/>
      <c r="T1429" s="16"/>
      <c r="U1429" s="17"/>
      <c r="W1429" s="16"/>
      <c r="X1429" s="18"/>
      <c r="Z1429" s="19"/>
      <c r="AA1429" s="20"/>
      <c r="AC1429" s="16"/>
      <c r="AD1429" s="17"/>
    </row>
    <row r="1430" spans="2:30" x14ac:dyDescent="0.25">
      <c r="B1430" s="24"/>
      <c r="C1430" s="20"/>
      <c r="E1430" s="24"/>
      <c r="F1430" s="20"/>
      <c r="H1430" s="16"/>
      <c r="I1430" s="18"/>
      <c r="K1430" s="16"/>
      <c r="L1430" s="18"/>
      <c r="N1430" s="16"/>
      <c r="O1430" s="17"/>
      <c r="Q1430" s="16"/>
      <c r="R1430" s="18"/>
      <c r="T1430" s="16"/>
      <c r="U1430" s="17"/>
      <c r="W1430" s="16"/>
      <c r="X1430" s="18"/>
      <c r="Z1430" s="19"/>
      <c r="AA1430" s="20"/>
      <c r="AC1430" s="16"/>
      <c r="AD1430" s="17"/>
    </row>
    <row r="1431" spans="2:30" x14ac:dyDescent="0.25">
      <c r="B1431" s="24"/>
      <c r="C1431" s="20"/>
      <c r="E1431" s="24"/>
      <c r="F1431" s="20"/>
      <c r="H1431" s="16"/>
      <c r="I1431" s="18"/>
      <c r="K1431" s="16"/>
      <c r="L1431" s="18"/>
      <c r="N1431" s="16"/>
      <c r="O1431" s="17"/>
      <c r="Q1431" s="16"/>
      <c r="R1431" s="18"/>
      <c r="T1431" s="16"/>
      <c r="U1431" s="17"/>
      <c r="W1431" s="16"/>
      <c r="X1431" s="18"/>
      <c r="Z1431" s="19"/>
      <c r="AA1431" s="20"/>
      <c r="AC1431" s="16"/>
      <c r="AD1431" s="17"/>
    </row>
    <row r="1432" spans="2:30" x14ac:dyDescent="0.25">
      <c r="B1432" s="24"/>
      <c r="C1432" s="20"/>
      <c r="E1432" s="24"/>
      <c r="F1432" s="20"/>
      <c r="H1432" s="16"/>
      <c r="I1432" s="18"/>
      <c r="K1432" s="16"/>
      <c r="L1432" s="18"/>
      <c r="N1432" s="16"/>
      <c r="O1432" s="17"/>
      <c r="Q1432" s="16"/>
      <c r="R1432" s="18"/>
      <c r="T1432" s="16"/>
      <c r="U1432" s="17"/>
      <c r="W1432" s="16"/>
      <c r="X1432" s="18"/>
      <c r="Z1432" s="19"/>
      <c r="AA1432" s="20"/>
      <c r="AC1432" s="16"/>
      <c r="AD1432" s="17"/>
    </row>
    <row r="1433" spans="2:30" x14ac:dyDescent="0.25">
      <c r="B1433" s="24"/>
      <c r="C1433" s="20"/>
      <c r="E1433" s="24"/>
      <c r="F1433" s="20"/>
      <c r="H1433" s="16"/>
      <c r="I1433" s="18"/>
      <c r="K1433" s="16"/>
      <c r="L1433" s="18"/>
      <c r="N1433" s="16"/>
      <c r="O1433" s="17"/>
      <c r="Q1433" s="16"/>
      <c r="R1433" s="18"/>
      <c r="T1433" s="16"/>
      <c r="U1433" s="17"/>
      <c r="W1433" s="16"/>
      <c r="X1433" s="18"/>
      <c r="Z1433" s="19"/>
      <c r="AA1433" s="20"/>
      <c r="AC1433" s="16"/>
      <c r="AD1433" s="17"/>
    </row>
    <row r="1434" spans="2:30" x14ac:dyDescent="0.25">
      <c r="B1434" s="24"/>
      <c r="C1434" s="20"/>
      <c r="E1434" s="24"/>
      <c r="F1434" s="20"/>
      <c r="H1434" s="16"/>
      <c r="I1434" s="18"/>
      <c r="K1434" s="16"/>
      <c r="L1434" s="18"/>
      <c r="N1434" s="16"/>
      <c r="O1434" s="17"/>
      <c r="Q1434" s="16"/>
      <c r="R1434" s="18"/>
      <c r="T1434" s="16"/>
      <c r="U1434" s="17"/>
      <c r="W1434" s="16"/>
      <c r="X1434" s="18"/>
      <c r="Z1434" s="19"/>
      <c r="AA1434" s="20"/>
      <c r="AC1434" s="16"/>
      <c r="AD1434" s="17"/>
    </row>
    <row r="1435" spans="2:30" x14ac:dyDescent="0.25">
      <c r="B1435" s="24"/>
      <c r="C1435" s="20"/>
      <c r="E1435" s="24"/>
      <c r="F1435" s="20"/>
      <c r="H1435" s="16"/>
      <c r="I1435" s="18"/>
      <c r="K1435" s="16"/>
      <c r="L1435" s="18"/>
      <c r="N1435" s="16"/>
      <c r="O1435" s="17"/>
      <c r="Q1435" s="16"/>
      <c r="R1435" s="18"/>
      <c r="T1435" s="16"/>
      <c r="U1435" s="17"/>
      <c r="W1435" s="16"/>
      <c r="X1435" s="18"/>
      <c r="Z1435" s="19"/>
      <c r="AA1435" s="20"/>
      <c r="AC1435" s="16"/>
      <c r="AD1435" s="17"/>
    </row>
    <row r="1436" spans="2:30" x14ac:dyDescent="0.25">
      <c r="B1436" s="24"/>
      <c r="C1436" s="20"/>
      <c r="E1436" s="24"/>
      <c r="F1436" s="20"/>
      <c r="H1436" s="16"/>
      <c r="I1436" s="18"/>
      <c r="K1436" s="16"/>
      <c r="L1436" s="18"/>
      <c r="N1436" s="16"/>
      <c r="O1436" s="17"/>
      <c r="Q1436" s="16"/>
      <c r="R1436" s="18"/>
      <c r="T1436" s="16"/>
      <c r="U1436" s="17"/>
      <c r="W1436" s="16"/>
      <c r="X1436" s="18"/>
      <c r="Z1436" s="19"/>
      <c r="AA1436" s="20"/>
      <c r="AC1436" s="16"/>
      <c r="AD1436" s="17"/>
    </row>
    <row r="1437" spans="2:30" x14ac:dyDescent="0.25">
      <c r="B1437" s="24"/>
      <c r="C1437" s="20"/>
      <c r="E1437" s="24"/>
      <c r="F1437" s="20"/>
      <c r="H1437" s="21"/>
      <c r="I1437" s="18"/>
      <c r="K1437" s="21"/>
      <c r="L1437" s="18"/>
      <c r="N1437" s="21"/>
      <c r="O1437" s="17"/>
      <c r="Q1437" s="21"/>
      <c r="R1437" s="18"/>
      <c r="T1437" s="21"/>
      <c r="U1437" s="17"/>
      <c r="W1437" s="21"/>
      <c r="X1437" s="18"/>
      <c r="Z1437" s="21"/>
      <c r="AA1437" s="20"/>
      <c r="AC1437" s="21"/>
      <c r="AD1437" s="17"/>
    </row>
    <row r="1438" spans="2:30" x14ac:dyDescent="0.25">
      <c r="B1438" s="24"/>
      <c r="C1438" s="20"/>
      <c r="E1438" s="24"/>
      <c r="F1438" s="20"/>
      <c r="H1438" s="21"/>
      <c r="I1438" s="18"/>
      <c r="K1438" s="21"/>
      <c r="L1438" s="18"/>
      <c r="N1438" s="21"/>
      <c r="O1438" s="17"/>
      <c r="Q1438" s="21"/>
      <c r="R1438" s="18"/>
      <c r="T1438" s="21"/>
      <c r="U1438" s="17"/>
      <c r="W1438" s="21"/>
      <c r="X1438" s="18"/>
      <c r="Z1438" s="21"/>
      <c r="AA1438" s="20"/>
      <c r="AC1438" s="21"/>
      <c r="AD1438" s="17"/>
    </row>
    <row r="1439" spans="2:30" x14ac:dyDescent="0.25">
      <c r="B1439" s="24"/>
      <c r="C1439" s="20"/>
      <c r="E1439" s="24"/>
      <c r="F1439" s="20"/>
      <c r="H1439" s="21"/>
      <c r="I1439" s="18"/>
      <c r="K1439" s="21"/>
      <c r="L1439" s="18"/>
      <c r="N1439" s="21"/>
      <c r="O1439" s="17"/>
      <c r="Q1439" s="21"/>
      <c r="R1439" s="18"/>
      <c r="T1439" s="21"/>
      <c r="U1439" s="17"/>
      <c r="W1439" s="21"/>
      <c r="X1439" s="18"/>
      <c r="Z1439" s="21"/>
      <c r="AA1439" s="20"/>
      <c r="AC1439" s="21"/>
      <c r="AD1439" s="17"/>
    </row>
    <row r="1440" spans="2:30" x14ac:dyDescent="0.25">
      <c r="B1440" s="24"/>
      <c r="C1440" s="20"/>
      <c r="E1440" s="24"/>
      <c r="F1440" s="20"/>
      <c r="H1440" s="21"/>
      <c r="I1440" s="18"/>
      <c r="K1440" s="21"/>
      <c r="L1440" s="18"/>
      <c r="N1440" s="21"/>
      <c r="O1440" s="17"/>
      <c r="Q1440" s="21"/>
      <c r="R1440" s="18"/>
      <c r="T1440" s="21"/>
      <c r="U1440" s="17"/>
      <c r="W1440" s="21"/>
      <c r="X1440" s="18"/>
      <c r="Z1440" s="21"/>
      <c r="AA1440" s="20"/>
      <c r="AC1440" s="21"/>
      <c r="AD1440" s="17"/>
    </row>
    <row r="1441" spans="2:30" x14ac:dyDescent="0.25">
      <c r="B1441" s="24"/>
      <c r="C1441" s="20"/>
      <c r="E1441" s="24"/>
      <c r="F1441" s="20"/>
      <c r="H1441" s="21"/>
      <c r="I1441" s="18"/>
      <c r="K1441" s="21"/>
      <c r="L1441" s="18"/>
      <c r="N1441" s="21"/>
      <c r="O1441" s="17"/>
      <c r="Q1441" s="21"/>
      <c r="R1441" s="18"/>
      <c r="T1441" s="21"/>
      <c r="U1441" s="17"/>
      <c r="W1441" s="21"/>
      <c r="X1441" s="18"/>
      <c r="Z1441" s="21"/>
      <c r="AA1441" s="20"/>
      <c r="AC1441" s="21"/>
      <c r="AD1441" s="17"/>
    </row>
    <row r="1442" spans="2:30" x14ac:dyDescent="0.25">
      <c r="B1442" s="24"/>
      <c r="C1442" s="20"/>
      <c r="E1442" s="24"/>
      <c r="F1442" s="20"/>
      <c r="H1442" s="21"/>
      <c r="I1442" s="18"/>
      <c r="K1442" s="21"/>
      <c r="L1442" s="18"/>
      <c r="N1442" s="21"/>
      <c r="O1442" s="17"/>
      <c r="Q1442" s="21"/>
      <c r="R1442" s="18"/>
      <c r="T1442" s="21"/>
      <c r="U1442" s="17"/>
      <c r="W1442" s="21"/>
      <c r="X1442" s="18"/>
      <c r="Z1442" s="21"/>
      <c r="AA1442" s="20"/>
      <c r="AC1442" s="21"/>
      <c r="AD1442" s="17"/>
    </row>
    <row r="1443" spans="2:30" x14ac:dyDescent="0.25">
      <c r="B1443" s="24"/>
      <c r="C1443" s="20"/>
      <c r="E1443" s="24"/>
      <c r="F1443" s="20"/>
      <c r="H1443" s="21"/>
      <c r="I1443" s="18"/>
      <c r="K1443" s="21"/>
      <c r="L1443" s="18"/>
      <c r="N1443" s="21"/>
      <c r="O1443" s="17"/>
      <c r="Q1443" s="21"/>
      <c r="R1443" s="18"/>
      <c r="T1443" s="21"/>
      <c r="U1443" s="17"/>
      <c r="W1443" s="21"/>
      <c r="X1443" s="18"/>
      <c r="Z1443" s="21"/>
      <c r="AA1443" s="20"/>
      <c r="AC1443" s="21"/>
      <c r="AD1443" s="17"/>
    </row>
    <row r="1444" spans="2:30" x14ac:dyDescent="0.25">
      <c r="B1444" s="24"/>
      <c r="C1444" s="20"/>
      <c r="E1444" s="24"/>
      <c r="F1444" s="20"/>
      <c r="H1444" s="21"/>
      <c r="I1444" s="18"/>
      <c r="K1444" s="21"/>
      <c r="L1444" s="18"/>
      <c r="N1444" s="21"/>
      <c r="O1444" s="17"/>
      <c r="Q1444" s="21"/>
      <c r="R1444" s="18"/>
      <c r="T1444" s="21"/>
      <c r="U1444" s="17"/>
      <c r="W1444" s="21"/>
      <c r="X1444" s="18"/>
      <c r="Z1444" s="21"/>
      <c r="AA1444" s="20"/>
      <c r="AC1444" s="21"/>
      <c r="AD1444" s="17"/>
    </row>
    <row r="1445" spans="2:30" x14ac:dyDescent="0.25">
      <c r="B1445" s="24"/>
      <c r="C1445" s="20"/>
      <c r="E1445" s="24"/>
      <c r="F1445" s="20"/>
      <c r="H1445" s="16"/>
      <c r="I1445" s="18"/>
      <c r="K1445" s="16"/>
      <c r="L1445" s="18"/>
      <c r="N1445" s="16"/>
      <c r="O1445" s="17"/>
      <c r="Q1445" s="16"/>
      <c r="R1445" s="18"/>
      <c r="T1445" s="16"/>
      <c r="U1445" s="17"/>
      <c r="W1445" s="16"/>
      <c r="X1445" s="18"/>
      <c r="Z1445" s="19"/>
      <c r="AA1445" s="20"/>
      <c r="AC1445" s="16"/>
      <c r="AD1445" s="17"/>
    </row>
    <row r="1446" spans="2:30" x14ac:dyDescent="0.25">
      <c r="B1446" s="24"/>
      <c r="C1446" s="20"/>
      <c r="E1446" s="24"/>
      <c r="F1446" s="20"/>
      <c r="H1446" s="16"/>
      <c r="I1446" s="18"/>
      <c r="K1446" s="16"/>
      <c r="L1446" s="18"/>
      <c r="N1446" s="16"/>
      <c r="O1446" s="17"/>
      <c r="Q1446" s="16"/>
      <c r="R1446" s="18"/>
      <c r="T1446" s="16"/>
      <c r="U1446" s="17"/>
      <c r="W1446" s="16"/>
      <c r="X1446" s="18"/>
      <c r="Z1446" s="19"/>
      <c r="AA1446" s="20"/>
      <c r="AC1446" s="16"/>
      <c r="AD1446" s="17"/>
    </row>
    <row r="1447" spans="2:30" x14ac:dyDescent="0.25">
      <c r="B1447" s="24"/>
      <c r="C1447" s="20"/>
      <c r="E1447" s="24"/>
      <c r="F1447" s="20"/>
      <c r="H1447" s="16"/>
      <c r="I1447" s="18"/>
      <c r="K1447" s="16"/>
      <c r="L1447" s="18"/>
      <c r="N1447" s="16"/>
      <c r="O1447" s="17"/>
      <c r="Q1447" s="16"/>
      <c r="R1447" s="18"/>
      <c r="T1447" s="16"/>
      <c r="U1447" s="17"/>
      <c r="W1447" s="16"/>
      <c r="X1447" s="18"/>
      <c r="Z1447" s="19"/>
      <c r="AA1447" s="20"/>
      <c r="AC1447" s="16"/>
      <c r="AD1447" s="17"/>
    </row>
    <row r="1448" spans="2:30" x14ac:dyDescent="0.25">
      <c r="B1448" s="24"/>
      <c r="C1448" s="20"/>
      <c r="E1448" s="24"/>
      <c r="F1448" s="20"/>
      <c r="H1448" s="16"/>
      <c r="I1448" s="18"/>
      <c r="K1448" s="16"/>
      <c r="L1448" s="18"/>
      <c r="N1448" s="16"/>
      <c r="O1448" s="17"/>
      <c r="Q1448" s="16"/>
      <c r="R1448" s="18"/>
      <c r="T1448" s="16"/>
      <c r="U1448" s="17"/>
      <c r="W1448" s="16"/>
      <c r="X1448" s="18"/>
      <c r="Z1448" s="19"/>
      <c r="AA1448" s="20"/>
      <c r="AC1448" s="16"/>
      <c r="AD1448" s="17"/>
    </row>
    <row r="1449" spans="2:30" x14ac:dyDescent="0.25">
      <c r="B1449" s="24"/>
      <c r="C1449" s="20"/>
      <c r="E1449" s="24"/>
      <c r="F1449" s="20"/>
      <c r="H1449" s="16"/>
      <c r="I1449" s="18"/>
      <c r="K1449" s="16"/>
      <c r="L1449" s="18"/>
      <c r="N1449" s="16"/>
      <c r="O1449" s="17"/>
      <c r="Q1449" s="16"/>
      <c r="R1449" s="18"/>
      <c r="T1449" s="16"/>
      <c r="U1449" s="17"/>
      <c r="W1449" s="16"/>
      <c r="X1449" s="18"/>
      <c r="Z1449" s="19"/>
      <c r="AA1449" s="20"/>
      <c r="AC1449" s="16"/>
      <c r="AD1449" s="17"/>
    </row>
    <row r="1450" spans="2:30" x14ac:dyDescent="0.25">
      <c r="B1450" s="24"/>
      <c r="C1450" s="20"/>
      <c r="E1450" s="24"/>
      <c r="F1450" s="20"/>
      <c r="H1450" s="16"/>
      <c r="I1450" s="18"/>
      <c r="K1450" s="16"/>
      <c r="L1450" s="18"/>
      <c r="N1450" s="16"/>
      <c r="O1450" s="17"/>
      <c r="Q1450" s="16"/>
      <c r="R1450" s="18"/>
      <c r="T1450" s="16"/>
      <c r="U1450" s="17"/>
      <c r="W1450" s="16"/>
      <c r="X1450" s="18"/>
      <c r="Z1450" s="19"/>
      <c r="AA1450" s="20"/>
      <c r="AC1450" s="16"/>
      <c r="AD1450" s="17"/>
    </row>
    <row r="1451" spans="2:30" x14ac:dyDescent="0.25">
      <c r="B1451" s="24"/>
      <c r="C1451" s="20"/>
      <c r="E1451" s="24"/>
      <c r="F1451" s="20"/>
      <c r="H1451" s="16"/>
      <c r="I1451" s="18"/>
      <c r="K1451" s="16"/>
      <c r="L1451" s="18"/>
      <c r="N1451" s="16"/>
      <c r="O1451" s="17"/>
      <c r="Q1451" s="16"/>
      <c r="R1451" s="18"/>
      <c r="T1451" s="16"/>
      <c r="U1451" s="17"/>
      <c r="W1451" s="16"/>
      <c r="X1451" s="18"/>
      <c r="Z1451" s="19"/>
      <c r="AA1451" s="20"/>
      <c r="AC1451" s="16"/>
      <c r="AD1451" s="17"/>
    </row>
    <row r="1452" spans="2:30" x14ac:dyDescent="0.25">
      <c r="B1452" s="24"/>
      <c r="C1452" s="20"/>
      <c r="E1452" s="24"/>
      <c r="F1452" s="20"/>
      <c r="H1452" s="16"/>
      <c r="I1452" s="18"/>
      <c r="K1452" s="16"/>
      <c r="L1452" s="18"/>
      <c r="N1452" s="16"/>
      <c r="O1452" s="17"/>
      <c r="Q1452" s="16"/>
      <c r="R1452" s="18"/>
      <c r="T1452" s="16"/>
      <c r="U1452" s="17"/>
      <c r="W1452" s="16"/>
      <c r="X1452" s="18"/>
      <c r="Z1452" s="19"/>
      <c r="AA1452" s="20"/>
      <c r="AC1452" s="16"/>
      <c r="AD1452" s="17"/>
    </row>
    <row r="1453" spans="2:30" x14ac:dyDescent="0.25">
      <c r="B1453" s="24"/>
      <c r="C1453" s="20"/>
      <c r="E1453" s="24"/>
      <c r="F1453" s="20"/>
      <c r="H1453" s="16"/>
      <c r="I1453" s="18"/>
      <c r="K1453" s="16"/>
      <c r="L1453" s="18"/>
      <c r="N1453" s="16"/>
      <c r="O1453" s="17"/>
      <c r="Q1453" s="16"/>
      <c r="R1453" s="18"/>
      <c r="T1453" s="16"/>
      <c r="U1453" s="17"/>
      <c r="W1453" s="16"/>
      <c r="X1453" s="18"/>
      <c r="Z1453" s="19"/>
      <c r="AA1453" s="20"/>
      <c r="AC1453" s="16"/>
      <c r="AD1453" s="17"/>
    </row>
    <row r="1454" spans="2:30" x14ac:dyDescent="0.25">
      <c r="B1454" s="24"/>
      <c r="C1454" s="20"/>
      <c r="E1454" s="24"/>
      <c r="F1454" s="20"/>
      <c r="H1454" s="16"/>
      <c r="I1454" s="18"/>
      <c r="K1454" s="16"/>
      <c r="L1454" s="18"/>
      <c r="N1454" s="16"/>
      <c r="O1454" s="17"/>
      <c r="Q1454" s="16"/>
      <c r="R1454" s="18"/>
      <c r="T1454" s="16"/>
      <c r="U1454" s="17"/>
      <c r="W1454" s="16"/>
      <c r="X1454" s="18"/>
      <c r="Z1454" s="19"/>
      <c r="AA1454" s="20"/>
      <c r="AC1454" s="16"/>
      <c r="AD1454" s="17"/>
    </row>
    <row r="1455" spans="2:30" x14ac:dyDescent="0.25">
      <c r="B1455" s="24"/>
      <c r="C1455" s="20"/>
      <c r="E1455" s="24"/>
      <c r="F1455" s="20"/>
      <c r="H1455" s="16"/>
      <c r="I1455" s="18"/>
      <c r="K1455" s="16"/>
      <c r="L1455" s="18"/>
      <c r="N1455" s="16"/>
      <c r="O1455" s="17"/>
      <c r="Q1455" s="16"/>
      <c r="R1455" s="18"/>
      <c r="T1455" s="16"/>
      <c r="U1455" s="17"/>
      <c r="W1455" s="16"/>
      <c r="X1455" s="18"/>
      <c r="Z1455" s="19"/>
      <c r="AA1455" s="20"/>
      <c r="AC1455" s="16"/>
      <c r="AD1455" s="17"/>
    </row>
    <row r="1456" spans="2:30" x14ac:dyDescent="0.25">
      <c r="B1456" s="24"/>
      <c r="C1456" s="20"/>
      <c r="E1456" s="24"/>
      <c r="F1456" s="20"/>
      <c r="H1456" s="16"/>
      <c r="I1456" s="18"/>
      <c r="K1456" s="16"/>
      <c r="L1456" s="18"/>
      <c r="N1456" s="16"/>
      <c r="O1456" s="17"/>
      <c r="Q1456" s="16"/>
      <c r="R1456" s="18"/>
      <c r="T1456" s="16"/>
      <c r="U1456" s="17"/>
      <c r="W1456" s="16"/>
      <c r="X1456" s="18"/>
      <c r="Z1456" s="19"/>
      <c r="AA1456" s="20"/>
      <c r="AC1456" s="16"/>
      <c r="AD1456" s="17"/>
    </row>
    <row r="1457" spans="2:30" x14ac:dyDescent="0.25">
      <c r="B1457" s="24"/>
      <c r="C1457" s="20"/>
      <c r="E1457" s="24"/>
      <c r="F1457" s="20"/>
      <c r="H1457" s="16"/>
      <c r="I1457" s="18"/>
      <c r="K1457" s="16"/>
      <c r="L1457" s="18"/>
      <c r="N1457" s="16"/>
      <c r="O1457" s="17"/>
      <c r="Q1457" s="16"/>
      <c r="R1457" s="18"/>
      <c r="T1457" s="16"/>
      <c r="U1457" s="17"/>
      <c r="W1457" s="16"/>
      <c r="X1457" s="18"/>
      <c r="Z1457" s="19"/>
      <c r="AA1457" s="20"/>
      <c r="AC1457" s="16"/>
      <c r="AD1457" s="17"/>
    </row>
    <row r="1458" spans="2:30" x14ac:dyDescent="0.25">
      <c r="B1458" s="24"/>
      <c r="C1458" s="20"/>
      <c r="E1458" s="24"/>
      <c r="F1458" s="20"/>
      <c r="H1458" s="16"/>
      <c r="I1458" s="18"/>
      <c r="K1458" s="16"/>
      <c r="L1458" s="18"/>
      <c r="N1458" s="16"/>
      <c r="O1458" s="17"/>
      <c r="Q1458" s="16"/>
      <c r="R1458" s="18"/>
      <c r="T1458" s="16"/>
      <c r="U1458" s="17"/>
      <c r="W1458" s="16"/>
      <c r="X1458" s="18"/>
      <c r="Z1458" s="19"/>
      <c r="AA1458" s="20"/>
      <c r="AC1458" s="16"/>
      <c r="AD1458" s="17"/>
    </row>
    <row r="1459" spans="2:30" x14ac:dyDescent="0.25">
      <c r="B1459" s="24"/>
      <c r="C1459" s="20"/>
      <c r="E1459" s="24"/>
      <c r="F1459" s="20"/>
      <c r="H1459" s="21"/>
      <c r="I1459" s="18"/>
      <c r="K1459" s="21"/>
      <c r="L1459" s="18"/>
      <c r="N1459" s="21"/>
      <c r="O1459" s="17"/>
      <c r="Q1459" s="21"/>
      <c r="R1459" s="18"/>
      <c r="T1459" s="21"/>
      <c r="U1459" s="17"/>
      <c r="W1459" s="21"/>
      <c r="X1459" s="18"/>
      <c r="Z1459" s="21"/>
      <c r="AA1459" s="20"/>
      <c r="AC1459" s="21"/>
      <c r="AD1459" s="17"/>
    </row>
    <row r="1460" spans="2:30" x14ac:dyDescent="0.25">
      <c r="B1460" s="24"/>
      <c r="C1460" s="20"/>
      <c r="E1460" s="24"/>
      <c r="F1460" s="20"/>
      <c r="H1460" s="21"/>
      <c r="I1460" s="18"/>
      <c r="K1460" s="21"/>
      <c r="L1460" s="18"/>
      <c r="N1460" s="21"/>
      <c r="O1460" s="17"/>
      <c r="Q1460" s="21"/>
      <c r="R1460" s="18"/>
      <c r="T1460" s="21"/>
      <c r="U1460" s="17"/>
      <c r="W1460" s="21"/>
      <c r="X1460" s="18"/>
      <c r="Z1460" s="21"/>
      <c r="AA1460" s="20"/>
      <c r="AC1460" s="21"/>
      <c r="AD1460" s="17"/>
    </row>
    <row r="1461" spans="2:30" x14ac:dyDescent="0.25">
      <c r="B1461" s="24"/>
      <c r="C1461" s="20"/>
      <c r="E1461" s="24"/>
      <c r="F1461" s="20"/>
      <c r="H1461" s="21"/>
      <c r="I1461" s="18"/>
      <c r="K1461" s="21"/>
      <c r="L1461" s="18"/>
      <c r="N1461" s="21"/>
      <c r="O1461" s="17"/>
      <c r="Q1461" s="21"/>
      <c r="R1461" s="18"/>
      <c r="T1461" s="21"/>
      <c r="U1461" s="17"/>
      <c r="W1461" s="21"/>
      <c r="X1461" s="18"/>
      <c r="Z1461" s="21"/>
      <c r="AA1461" s="20"/>
      <c r="AC1461" s="21"/>
      <c r="AD1461" s="17"/>
    </row>
    <row r="1462" spans="2:30" x14ac:dyDescent="0.25">
      <c r="B1462" s="24"/>
      <c r="C1462" s="20"/>
      <c r="E1462" s="24"/>
      <c r="F1462" s="20"/>
      <c r="H1462" s="21"/>
      <c r="I1462" s="18"/>
      <c r="K1462" s="21"/>
      <c r="L1462" s="18"/>
      <c r="N1462" s="21"/>
      <c r="O1462" s="17"/>
      <c r="Q1462" s="21"/>
      <c r="R1462" s="18"/>
      <c r="T1462" s="21"/>
      <c r="U1462" s="17"/>
      <c r="W1462" s="21"/>
      <c r="X1462" s="18"/>
      <c r="Z1462" s="21"/>
      <c r="AA1462" s="20"/>
      <c r="AC1462" s="21"/>
      <c r="AD1462" s="17"/>
    </row>
    <row r="1463" spans="2:30" x14ac:dyDescent="0.25">
      <c r="B1463" s="24"/>
      <c r="C1463" s="20"/>
      <c r="E1463" s="24"/>
      <c r="F1463" s="20"/>
      <c r="H1463" s="21"/>
      <c r="I1463" s="18"/>
      <c r="K1463" s="21"/>
      <c r="L1463" s="18"/>
      <c r="N1463" s="21"/>
      <c r="O1463" s="17"/>
      <c r="Q1463" s="21"/>
      <c r="R1463" s="18"/>
      <c r="T1463" s="21"/>
      <c r="U1463" s="17"/>
      <c r="W1463" s="21"/>
      <c r="X1463" s="18"/>
      <c r="Z1463" s="21"/>
      <c r="AA1463" s="20"/>
      <c r="AC1463" s="21"/>
      <c r="AD1463" s="17"/>
    </row>
    <row r="1464" spans="2:30" x14ac:dyDescent="0.25">
      <c r="B1464" s="24"/>
      <c r="C1464" s="20"/>
      <c r="E1464" s="24"/>
      <c r="F1464" s="20"/>
      <c r="H1464" s="21"/>
      <c r="I1464" s="18"/>
      <c r="K1464" s="21"/>
      <c r="L1464" s="18"/>
      <c r="N1464" s="21"/>
      <c r="O1464" s="17"/>
      <c r="Q1464" s="21"/>
      <c r="R1464" s="18"/>
      <c r="T1464" s="21"/>
      <c r="U1464" s="17"/>
      <c r="W1464" s="21"/>
      <c r="X1464" s="18"/>
      <c r="Z1464" s="21"/>
      <c r="AA1464" s="20"/>
      <c r="AC1464" s="21"/>
      <c r="AD1464" s="17"/>
    </row>
    <row r="1465" spans="2:30" x14ac:dyDescent="0.25">
      <c r="B1465" s="24"/>
      <c r="C1465" s="20"/>
      <c r="E1465" s="24"/>
      <c r="F1465" s="20"/>
      <c r="H1465" s="21"/>
      <c r="I1465" s="18"/>
      <c r="K1465" s="21"/>
      <c r="L1465" s="18"/>
      <c r="N1465" s="21"/>
      <c r="O1465" s="17"/>
      <c r="Q1465" s="21"/>
      <c r="R1465" s="18"/>
      <c r="T1465" s="21"/>
      <c r="U1465" s="17"/>
      <c r="W1465" s="21"/>
      <c r="X1465" s="18"/>
      <c r="Z1465" s="21"/>
      <c r="AA1465" s="20"/>
      <c r="AC1465" s="21"/>
      <c r="AD1465" s="17"/>
    </row>
    <row r="1466" spans="2:30" x14ac:dyDescent="0.25">
      <c r="B1466" s="24"/>
      <c r="C1466" s="20"/>
      <c r="E1466" s="24"/>
      <c r="F1466" s="20"/>
      <c r="H1466" s="21"/>
      <c r="I1466" s="18"/>
      <c r="K1466" s="21"/>
      <c r="L1466" s="18"/>
      <c r="N1466" s="21"/>
      <c r="O1466" s="17"/>
      <c r="Q1466" s="21"/>
      <c r="R1466" s="18"/>
      <c r="T1466" s="21"/>
      <c r="U1466" s="17"/>
      <c r="W1466" s="21"/>
      <c r="X1466" s="18"/>
      <c r="Z1466" s="21"/>
      <c r="AA1466" s="20"/>
      <c r="AC1466" s="21"/>
      <c r="AD1466" s="17"/>
    </row>
    <row r="1467" spans="2:30" x14ac:dyDescent="0.25">
      <c r="B1467" s="24"/>
      <c r="C1467" s="20"/>
      <c r="E1467" s="24"/>
      <c r="F1467" s="20"/>
      <c r="H1467" s="16"/>
      <c r="I1467" s="18"/>
      <c r="K1467" s="16"/>
      <c r="L1467" s="18"/>
      <c r="N1467" s="16"/>
      <c r="O1467" s="17"/>
      <c r="Q1467" s="16"/>
      <c r="R1467" s="18"/>
      <c r="T1467" s="16"/>
      <c r="U1467" s="17"/>
      <c r="W1467" s="16"/>
      <c r="X1467" s="18"/>
      <c r="Z1467" s="19"/>
      <c r="AA1467" s="20"/>
      <c r="AC1467" s="16"/>
      <c r="AD1467" s="17"/>
    </row>
    <row r="1468" spans="2:30" x14ac:dyDescent="0.25">
      <c r="B1468" s="24"/>
      <c r="C1468" s="20"/>
      <c r="E1468" s="24"/>
      <c r="F1468" s="20"/>
      <c r="H1468" s="16"/>
      <c r="I1468" s="18"/>
      <c r="K1468" s="16"/>
      <c r="L1468" s="18"/>
      <c r="N1468" s="16"/>
      <c r="O1468" s="17"/>
      <c r="Q1468" s="16"/>
      <c r="R1468" s="18"/>
      <c r="T1468" s="16"/>
      <c r="U1468" s="17"/>
      <c r="W1468" s="16"/>
      <c r="X1468" s="18"/>
      <c r="Z1468" s="19"/>
      <c r="AA1468" s="20"/>
      <c r="AC1468" s="16"/>
      <c r="AD1468" s="17"/>
    </row>
    <row r="1469" spans="2:30" x14ac:dyDescent="0.25">
      <c r="B1469" s="24"/>
      <c r="C1469" s="20"/>
      <c r="E1469" s="24"/>
      <c r="F1469" s="20"/>
      <c r="H1469" s="16"/>
      <c r="I1469" s="18"/>
      <c r="K1469" s="16"/>
      <c r="L1469" s="18"/>
      <c r="N1469" s="16"/>
      <c r="O1469" s="17"/>
      <c r="Q1469" s="16"/>
      <c r="R1469" s="18"/>
      <c r="T1469" s="16"/>
      <c r="U1469" s="17"/>
      <c r="W1469" s="16"/>
      <c r="X1469" s="18"/>
      <c r="Z1469" s="19"/>
      <c r="AA1469" s="20"/>
      <c r="AC1469" s="16"/>
      <c r="AD1469" s="17"/>
    </row>
    <row r="1470" spans="2:30" x14ac:dyDescent="0.25">
      <c r="B1470" s="24"/>
      <c r="C1470" s="20"/>
      <c r="E1470" s="24"/>
      <c r="F1470" s="20"/>
      <c r="H1470" s="16"/>
      <c r="I1470" s="18"/>
      <c r="K1470" s="16"/>
      <c r="L1470" s="18"/>
      <c r="N1470" s="16"/>
      <c r="O1470" s="17"/>
      <c r="Q1470" s="16"/>
      <c r="R1470" s="18"/>
      <c r="T1470" s="16"/>
      <c r="U1470" s="17"/>
      <c r="W1470" s="16"/>
      <c r="X1470" s="18"/>
      <c r="Z1470" s="19"/>
      <c r="AA1470" s="20"/>
      <c r="AC1470" s="16"/>
      <c r="AD1470" s="17"/>
    </row>
    <row r="1471" spans="2:30" x14ac:dyDescent="0.25">
      <c r="B1471" s="24"/>
      <c r="C1471" s="20"/>
      <c r="E1471" s="24"/>
      <c r="F1471" s="20"/>
      <c r="H1471" s="16"/>
      <c r="I1471" s="18"/>
      <c r="K1471" s="16"/>
      <c r="L1471" s="18"/>
      <c r="N1471" s="16"/>
      <c r="O1471" s="17"/>
      <c r="Q1471" s="16"/>
      <c r="R1471" s="18"/>
      <c r="T1471" s="16"/>
      <c r="U1471" s="17"/>
      <c r="W1471" s="16"/>
      <c r="X1471" s="18"/>
      <c r="Z1471" s="19"/>
      <c r="AA1471" s="20"/>
      <c r="AC1471" s="16"/>
      <c r="AD1471" s="17"/>
    </row>
    <row r="1472" spans="2:30" x14ac:dyDescent="0.25">
      <c r="B1472" s="24"/>
      <c r="C1472" s="20"/>
      <c r="E1472" s="24"/>
      <c r="F1472" s="20"/>
      <c r="H1472" s="16"/>
      <c r="I1472" s="18"/>
      <c r="K1472" s="16"/>
      <c r="L1472" s="18"/>
      <c r="N1472" s="16"/>
      <c r="O1472" s="17"/>
      <c r="Q1472" s="16"/>
      <c r="R1472" s="18"/>
      <c r="T1472" s="16"/>
      <c r="U1472" s="17"/>
      <c r="W1472" s="16"/>
      <c r="X1472" s="18"/>
      <c r="Z1472" s="19"/>
      <c r="AA1472" s="20"/>
      <c r="AC1472" s="16"/>
      <c r="AD1472" s="17"/>
    </row>
    <row r="1473" spans="2:30" x14ac:dyDescent="0.25">
      <c r="B1473" s="24"/>
      <c r="C1473" s="20"/>
      <c r="E1473" s="24"/>
      <c r="F1473" s="20"/>
      <c r="H1473" s="16"/>
      <c r="I1473" s="18"/>
      <c r="K1473" s="16"/>
      <c r="L1473" s="18"/>
      <c r="N1473" s="16"/>
      <c r="O1473" s="17"/>
      <c r="Q1473" s="16"/>
      <c r="R1473" s="18"/>
      <c r="T1473" s="16"/>
      <c r="U1473" s="17"/>
      <c r="W1473" s="16"/>
      <c r="X1473" s="18"/>
      <c r="Z1473" s="19"/>
      <c r="AA1473" s="20"/>
      <c r="AC1473" s="16"/>
      <c r="AD1473" s="17"/>
    </row>
    <row r="1474" spans="2:30" x14ac:dyDescent="0.25">
      <c r="B1474" s="24"/>
      <c r="C1474" s="20"/>
      <c r="E1474" s="24"/>
      <c r="F1474" s="20"/>
      <c r="H1474" s="16"/>
      <c r="I1474" s="18"/>
      <c r="K1474" s="16"/>
      <c r="L1474" s="18"/>
      <c r="N1474" s="16"/>
      <c r="O1474" s="17"/>
      <c r="Q1474" s="16"/>
      <c r="R1474" s="18"/>
      <c r="T1474" s="16"/>
      <c r="U1474" s="17"/>
      <c r="W1474" s="16"/>
      <c r="X1474" s="18"/>
      <c r="Z1474" s="19"/>
      <c r="AA1474" s="20"/>
      <c r="AC1474" s="16"/>
      <c r="AD1474" s="17"/>
    </row>
    <row r="1475" spans="2:30" x14ac:dyDescent="0.25">
      <c r="B1475" s="24"/>
      <c r="C1475" s="20"/>
      <c r="E1475" s="24"/>
      <c r="F1475" s="20"/>
      <c r="H1475" s="16"/>
      <c r="I1475" s="18"/>
      <c r="K1475" s="16"/>
      <c r="L1475" s="18"/>
      <c r="N1475" s="16"/>
      <c r="O1475" s="17"/>
      <c r="Q1475" s="16"/>
      <c r="R1475" s="18"/>
      <c r="T1475" s="16"/>
      <c r="U1475" s="17"/>
      <c r="W1475" s="16"/>
      <c r="X1475" s="18"/>
      <c r="Z1475" s="19"/>
      <c r="AA1475" s="20"/>
      <c r="AC1475" s="16"/>
      <c r="AD1475" s="17"/>
    </row>
    <row r="1476" spans="2:30" x14ac:dyDescent="0.25">
      <c r="B1476" s="24"/>
      <c r="C1476" s="20"/>
      <c r="E1476" s="24"/>
      <c r="F1476" s="20"/>
      <c r="H1476" s="16"/>
      <c r="I1476" s="18"/>
      <c r="K1476" s="16"/>
      <c r="L1476" s="18"/>
      <c r="N1476" s="16"/>
      <c r="O1476" s="17"/>
      <c r="Q1476" s="16"/>
      <c r="R1476" s="18"/>
      <c r="T1476" s="16"/>
      <c r="U1476" s="17"/>
      <c r="W1476" s="16"/>
      <c r="X1476" s="18"/>
      <c r="Z1476" s="19"/>
      <c r="AA1476" s="20"/>
      <c r="AC1476" s="16"/>
      <c r="AD1476" s="17"/>
    </row>
    <row r="1477" spans="2:30" x14ac:dyDescent="0.25">
      <c r="B1477" s="24"/>
      <c r="C1477" s="20"/>
      <c r="E1477" s="24"/>
      <c r="F1477" s="20"/>
      <c r="H1477" s="16"/>
      <c r="I1477" s="18"/>
      <c r="K1477" s="16"/>
      <c r="L1477" s="18"/>
      <c r="N1477" s="16"/>
      <c r="O1477" s="17"/>
      <c r="Q1477" s="16"/>
      <c r="R1477" s="18"/>
      <c r="T1477" s="16"/>
      <c r="U1477" s="17"/>
      <c r="W1477" s="16"/>
      <c r="X1477" s="18"/>
      <c r="Z1477" s="19"/>
      <c r="AA1477" s="20"/>
      <c r="AC1477" s="16"/>
      <c r="AD1477" s="17"/>
    </row>
    <row r="1478" spans="2:30" x14ac:dyDescent="0.25">
      <c r="B1478" s="24"/>
      <c r="C1478" s="20"/>
      <c r="E1478" s="24"/>
      <c r="F1478" s="20"/>
      <c r="H1478" s="16"/>
      <c r="I1478" s="18"/>
      <c r="K1478" s="16"/>
      <c r="L1478" s="18"/>
      <c r="N1478" s="16"/>
      <c r="O1478" s="17"/>
      <c r="Q1478" s="16"/>
      <c r="R1478" s="18"/>
      <c r="T1478" s="16"/>
      <c r="U1478" s="17"/>
      <c r="W1478" s="16"/>
      <c r="X1478" s="18"/>
      <c r="Z1478" s="19"/>
      <c r="AA1478" s="20"/>
      <c r="AC1478" s="16"/>
      <c r="AD1478" s="17"/>
    </row>
    <row r="1479" spans="2:30" x14ac:dyDescent="0.25">
      <c r="B1479" s="24"/>
      <c r="C1479" s="20"/>
      <c r="E1479" s="24"/>
      <c r="F1479" s="20"/>
      <c r="H1479" s="21"/>
      <c r="I1479" s="18"/>
      <c r="K1479" s="21"/>
      <c r="L1479" s="18"/>
      <c r="N1479" s="21"/>
      <c r="O1479" s="17"/>
      <c r="Q1479" s="21"/>
      <c r="R1479" s="18"/>
      <c r="T1479" s="21"/>
      <c r="U1479" s="17"/>
      <c r="W1479" s="21"/>
      <c r="X1479" s="18"/>
      <c r="Z1479" s="21"/>
      <c r="AA1479" s="20"/>
      <c r="AC1479" s="21"/>
      <c r="AD1479" s="17"/>
    </row>
    <row r="1480" spans="2:30" x14ac:dyDescent="0.25">
      <c r="B1480" s="24"/>
      <c r="C1480" s="20"/>
      <c r="E1480" s="24"/>
      <c r="F1480" s="20"/>
      <c r="H1480" s="21"/>
      <c r="I1480" s="18"/>
      <c r="K1480" s="21"/>
      <c r="L1480" s="18"/>
      <c r="N1480" s="21"/>
      <c r="O1480" s="17"/>
      <c r="Q1480" s="21"/>
      <c r="R1480" s="18"/>
      <c r="T1480" s="21"/>
      <c r="U1480" s="17"/>
      <c r="W1480" s="21"/>
      <c r="X1480" s="18"/>
      <c r="Z1480" s="21"/>
      <c r="AA1480" s="20"/>
      <c r="AC1480" s="21"/>
      <c r="AD1480" s="17"/>
    </row>
    <row r="1481" spans="2:30" x14ac:dyDescent="0.25">
      <c r="B1481" s="24"/>
      <c r="C1481" s="20"/>
      <c r="E1481" s="24"/>
      <c r="F1481" s="20"/>
      <c r="H1481" s="21"/>
      <c r="I1481" s="18"/>
      <c r="K1481" s="21"/>
      <c r="L1481" s="18"/>
      <c r="N1481" s="21"/>
      <c r="O1481" s="17"/>
      <c r="Q1481" s="21"/>
      <c r="R1481" s="18"/>
      <c r="T1481" s="21"/>
      <c r="U1481" s="17"/>
      <c r="W1481" s="21"/>
      <c r="X1481" s="18"/>
      <c r="Z1481" s="21"/>
      <c r="AA1481" s="20"/>
      <c r="AC1481" s="21"/>
      <c r="AD1481" s="17"/>
    </row>
    <row r="1482" spans="2:30" x14ac:dyDescent="0.25">
      <c r="B1482" s="24"/>
      <c r="C1482" s="20"/>
      <c r="E1482" s="24"/>
      <c r="F1482" s="20"/>
      <c r="H1482" s="21"/>
      <c r="I1482" s="18"/>
      <c r="K1482" s="21"/>
      <c r="L1482" s="18"/>
      <c r="N1482" s="21"/>
      <c r="O1482" s="17"/>
      <c r="Q1482" s="21"/>
      <c r="R1482" s="18"/>
      <c r="T1482" s="21"/>
      <c r="U1482" s="17"/>
      <c r="W1482" s="21"/>
      <c r="X1482" s="18"/>
      <c r="Z1482" s="21"/>
      <c r="AA1482" s="20"/>
      <c r="AC1482" s="21"/>
      <c r="AD1482" s="17"/>
    </row>
    <row r="1483" spans="2:30" x14ac:dyDescent="0.25">
      <c r="B1483" s="24"/>
      <c r="C1483" s="20"/>
      <c r="E1483" s="24"/>
      <c r="F1483" s="20"/>
      <c r="H1483" s="21"/>
      <c r="I1483" s="18"/>
      <c r="K1483" s="21"/>
      <c r="L1483" s="18"/>
      <c r="N1483" s="21"/>
      <c r="O1483" s="17"/>
      <c r="Q1483" s="21"/>
      <c r="R1483" s="18"/>
      <c r="T1483" s="21"/>
      <c r="U1483" s="17"/>
      <c r="W1483" s="21"/>
      <c r="X1483" s="18"/>
      <c r="Z1483" s="21"/>
      <c r="AA1483" s="20"/>
      <c r="AC1483" s="21"/>
      <c r="AD1483" s="17"/>
    </row>
    <row r="1484" spans="2:30" x14ac:dyDescent="0.25">
      <c r="B1484" s="24"/>
      <c r="C1484" s="20"/>
      <c r="E1484" s="24"/>
      <c r="F1484" s="20"/>
      <c r="H1484" s="21"/>
      <c r="I1484" s="18"/>
      <c r="K1484" s="21"/>
      <c r="L1484" s="18"/>
      <c r="N1484" s="21"/>
      <c r="O1484" s="17"/>
      <c r="Q1484" s="21"/>
      <c r="R1484" s="18"/>
      <c r="T1484" s="21"/>
      <c r="U1484" s="17"/>
      <c r="W1484" s="21"/>
      <c r="X1484" s="18"/>
      <c r="Z1484" s="21"/>
      <c r="AA1484" s="20"/>
      <c r="AC1484" s="21"/>
      <c r="AD1484" s="17"/>
    </row>
    <row r="1485" spans="2:30" x14ac:dyDescent="0.25">
      <c r="B1485" s="24"/>
      <c r="C1485" s="20"/>
      <c r="E1485" s="24"/>
      <c r="F1485" s="20"/>
      <c r="H1485" s="21"/>
      <c r="I1485" s="18"/>
      <c r="K1485" s="21"/>
      <c r="L1485" s="18"/>
      <c r="N1485" s="21"/>
      <c r="O1485" s="17"/>
      <c r="Q1485" s="21"/>
      <c r="R1485" s="18"/>
      <c r="T1485" s="21"/>
      <c r="U1485" s="17"/>
      <c r="W1485" s="21"/>
      <c r="X1485" s="18"/>
      <c r="Z1485" s="21"/>
      <c r="AA1485" s="20"/>
      <c r="AC1485" s="21"/>
      <c r="AD1485" s="17"/>
    </row>
    <row r="1486" spans="2:30" x14ac:dyDescent="0.25">
      <c r="B1486" s="24"/>
      <c r="C1486" s="20"/>
      <c r="E1486" s="24"/>
      <c r="F1486" s="20"/>
      <c r="H1486" s="21"/>
      <c r="I1486" s="18"/>
      <c r="K1486" s="21"/>
      <c r="L1486" s="18"/>
      <c r="N1486" s="21"/>
      <c r="O1486" s="17"/>
      <c r="Q1486" s="21"/>
      <c r="R1486" s="18"/>
      <c r="T1486" s="21"/>
      <c r="U1486" s="17"/>
      <c r="W1486" s="21"/>
      <c r="X1486" s="18"/>
      <c r="Z1486" s="21"/>
      <c r="AA1486" s="20"/>
      <c r="AC1486" s="21"/>
      <c r="AD1486" s="17"/>
    </row>
    <row r="1487" spans="2:30" x14ac:dyDescent="0.25">
      <c r="B1487" s="24"/>
      <c r="C1487" s="20"/>
      <c r="E1487" s="24"/>
      <c r="F1487" s="20"/>
      <c r="H1487" s="21"/>
      <c r="I1487" s="18"/>
      <c r="K1487" s="21"/>
      <c r="L1487" s="18"/>
      <c r="N1487" s="21"/>
      <c r="O1487" s="17"/>
      <c r="Q1487" s="21"/>
      <c r="R1487" s="18"/>
      <c r="T1487" s="21"/>
      <c r="U1487" s="17"/>
      <c r="W1487" s="21"/>
      <c r="X1487" s="18"/>
      <c r="Z1487" s="21"/>
      <c r="AA1487" s="20"/>
      <c r="AC1487" s="21"/>
      <c r="AD1487" s="17"/>
    </row>
    <row r="1488" spans="2:30" x14ac:dyDescent="0.25">
      <c r="B1488" s="24"/>
      <c r="C1488" s="20"/>
      <c r="E1488" s="24"/>
      <c r="F1488" s="20"/>
      <c r="H1488" s="16"/>
      <c r="I1488" s="18"/>
      <c r="K1488" s="16"/>
      <c r="L1488" s="18"/>
      <c r="N1488" s="16"/>
      <c r="O1488" s="17"/>
      <c r="Q1488" s="16"/>
      <c r="R1488" s="18"/>
      <c r="T1488" s="16"/>
      <c r="U1488" s="17"/>
      <c r="W1488" s="16"/>
      <c r="X1488" s="18"/>
      <c r="Z1488" s="19"/>
      <c r="AA1488" s="20"/>
      <c r="AC1488" s="16"/>
      <c r="AD1488" s="17"/>
    </row>
    <row r="1489" spans="2:30" x14ac:dyDescent="0.25">
      <c r="B1489" s="24"/>
      <c r="C1489" s="20"/>
      <c r="E1489" s="24"/>
      <c r="F1489" s="20"/>
      <c r="H1489" s="16"/>
      <c r="I1489" s="18"/>
      <c r="K1489" s="16"/>
      <c r="L1489" s="18"/>
      <c r="N1489" s="16"/>
      <c r="O1489" s="17"/>
      <c r="Q1489" s="16"/>
      <c r="R1489" s="18"/>
      <c r="T1489" s="16"/>
      <c r="U1489" s="17"/>
      <c r="W1489" s="16"/>
      <c r="X1489" s="18"/>
      <c r="Z1489" s="19"/>
      <c r="AA1489" s="20"/>
      <c r="AC1489" s="16"/>
      <c r="AD1489" s="17"/>
    </row>
    <row r="1490" spans="2:30" x14ac:dyDescent="0.25">
      <c r="B1490" s="24"/>
      <c r="C1490" s="20"/>
      <c r="E1490" s="24"/>
      <c r="F1490" s="20"/>
      <c r="H1490" s="16"/>
      <c r="I1490" s="18"/>
      <c r="K1490" s="16"/>
      <c r="L1490" s="18"/>
      <c r="N1490" s="16"/>
      <c r="O1490" s="17"/>
      <c r="Q1490" s="16"/>
      <c r="R1490" s="18"/>
      <c r="T1490" s="16"/>
      <c r="U1490" s="17"/>
      <c r="W1490" s="16"/>
      <c r="X1490" s="18"/>
      <c r="Z1490" s="19"/>
      <c r="AA1490" s="20"/>
      <c r="AC1490" s="16"/>
      <c r="AD1490" s="17"/>
    </row>
    <row r="1491" spans="2:30" x14ac:dyDescent="0.25">
      <c r="B1491" s="24"/>
      <c r="C1491" s="20"/>
      <c r="E1491" s="24"/>
      <c r="F1491" s="20"/>
      <c r="H1491" s="16"/>
      <c r="I1491" s="18"/>
      <c r="K1491" s="16"/>
      <c r="L1491" s="18"/>
      <c r="N1491" s="16"/>
      <c r="O1491" s="17"/>
      <c r="Q1491" s="16"/>
      <c r="R1491" s="18"/>
      <c r="T1491" s="16"/>
      <c r="U1491" s="17"/>
      <c r="W1491" s="16"/>
      <c r="X1491" s="18"/>
      <c r="Z1491" s="19"/>
      <c r="AA1491" s="20"/>
      <c r="AC1491" s="16"/>
      <c r="AD1491" s="17"/>
    </row>
    <row r="1492" spans="2:30" x14ac:dyDescent="0.25">
      <c r="B1492" s="24"/>
      <c r="C1492" s="20"/>
      <c r="E1492" s="24"/>
      <c r="F1492" s="20"/>
      <c r="H1492" s="16"/>
      <c r="I1492" s="18"/>
      <c r="K1492" s="16"/>
      <c r="L1492" s="18"/>
      <c r="N1492" s="16"/>
      <c r="O1492" s="17"/>
      <c r="Q1492" s="16"/>
      <c r="R1492" s="18"/>
      <c r="T1492" s="16"/>
      <c r="U1492" s="17"/>
      <c r="W1492" s="16"/>
      <c r="X1492" s="18"/>
      <c r="Z1492" s="19"/>
      <c r="AA1492" s="20"/>
      <c r="AC1492" s="16"/>
      <c r="AD1492" s="17"/>
    </row>
    <row r="1493" spans="2:30" x14ac:dyDescent="0.25">
      <c r="B1493" s="24"/>
      <c r="C1493" s="20"/>
      <c r="E1493" s="24"/>
      <c r="F1493" s="20"/>
      <c r="H1493" s="16"/>
      <c r="I1493" s="18"/>
      <c r="K1493" s="16"/>
      <c r="L1493" s="18"/>
      <c r="N1493" s="16"/>
      <c r="O1493" s="17"/>
      <c r="Q1493" s="16"/>
      <c r="R1493" s="18"/>
      <c r="T1493" s="16"/>
      <c r="U1493" s="17"/>
      <c r="W1493" s="16"/>
      <c r="X1493" s="18"/>
      <c r="Z1493" s="19"/>
      <c r="AA1493" s="20"/>
      <c r="AC1493" s="16"/>
      <c r="AD1493" s="17"/>
    </row>
    <row r="1494" spans="2:30" x14ac:dyDescent="0.25">
      <c r="B1494" s="24"/>
      <c r="C1494" s="20"/>
      <c r="E1494" s="24"/>
      <c r="F1494" s="20"/>
      <c r="H1494" s="16"/>
      <c r="I1494" s="18"/>
      <c r="K1494" s="16"/>
      <c r="L1494" s="18"/>
      <c r="N1494" s="16"/>
      <c r="O1494" s="17"/>
      <c r="Q1494" s="16"/>
      <c r="R1494" s="18"/>
      <c r="T1494" s="16"/>
      <c r="U1494" s="17"/>
      <c r="W1494" s="16"/>
      <c r="X1494" s="18"/>
      <c r="Z1494" s="19"/>
      <c r="AA1494" s="20"/>
      <c r="AC1494" s="16"/>
      <c r="AD1494" s="17"/>
    </row>
    <row r="1495" spans="2:30" x14ac:dyDescent="0.25">
      <c r="B1495" s="24"/>
      <c r="C1495" s="20"/>
      <c r="E1495" s="24"/>
      <c r="F1495" s="20"/>
      <c r="H1495" s="16"/>
      <c r="I1495" s="18"/>
      <c r="K1495" s="16"/>
      <c r="L1495" s="18"/>
      <c r="N1495" s="16"/>
      <c r="O1495" s="17"/>
      <c r="Q1495" s="16"/>
      <c r="R1495" s="18"/>
      <c r="T1495" s="16"/>
      <c r="U1495" s="17"/>
      <c r="W1495" s="16"/>
      <c r="X1495" s="18"/>
      <c r="Z1495" s="19"/>
      <c r="AA1495" s="20"/>
      <c r="AC1495" s="16"/>
      <c r="AD1495" s="17"/>
    </row>
    <row r="1496" spans="2:30" x14ac:dyDescent="0.25">
      <c r="B1496" s="24"/>
      <c r="C1496" s="20"/>
      <c r="E1496" s="24"/>
      <c r="F1496" s="20"/>
      <c r="H1496" s="16"/>
      <c r="I1496" s="18"/>
      <c r="K1496" s="16"/>
      <c r="L1496" s="18"/>
      <c r="N1496" s="16"/>
      <c r="O1496" s="17"/>
      <c r="Q1496" s="16"/>
      <c r="R1496" s="18"/>
      <c r="T1496" s="16"/>
      <c r="U1496" s="17"/>
      <c r="W1496" s="16"/>
      <c r="X1496" s="18"/>
      <c r="Z1496" s="19"/>
      <c r="AA1496" s="20"/>
      <c r="AC1496" s="16"/>
      <c r="AD1496" s="17"/>
    </row>
    <row r="1497" spans="2:30" x14ac:dyDescent="0.25">
      <c r="B1497" s="24"/>
      <c r="C1497" s="20"/>
      <c r="E1497" s="24"/>
      <c r="F1497" s="20"/>
      <c r="H1497" s="16"/>
      <c r="I1497" s="18"/>
      <c r="K1497" s="16"/>
      <c r="L1497" s="18"/>
      <c r="N1497" s="16"/>
      <c r="O1497" s="17"/>
      <c r="Q1497" s="16"/>
      <c r="R1497" s="18"/>
      <c r="T1497" s="16"/>
      <c r="U1497" s="17"/>
      <c r="W1497" s="16"/>
      <c r="X1497" s="18"/>
      <c r="Z1497" s="19"/>
      <c r="AA1497" s="20"/>
      <c r="AC1497" s="16"/>
      <c r="AD1497" s="17"/>
    </row>
    <row r="1498" spans="2:30" x14ac:dyDescent="0.25">
      <c r="B1498" s="24"/>
      <c r="C1498" s="20"/>
      <c r="E1498" s="24"/>
      <c r="F1498" s="20"/>
      <c r="H1498" s="16"/>
      <c r="I1498" s="18"/>
      <c r="K1498" s="16"/>
      <c r="L1498" s="18"/>
      <c r="N1498" s="16"/>
      <c r="O1498" s="17"/>
      <c r="Q1498" s="16"/>
      <c r="R1498" s="18"/>
      <c r="T1498" s="16"/>
      <c r="U1498" s="17"/>
      <c r="W1498" s="16"/>
      <c r="X1498" s="18"/>
      <c r="Z1498" s="19"/>
      <c r="AA1498" s="20"/>
      <c r="AC1498" s="16"/>
      <c r="AD1498" s="17"/>
    </row>
    <row r="1499" spans="2:30" x14ac:dyDescent="0.25">
      <c r="B1499" s="24"/>
      <c r="C1499" s="20"/>
      <c r="E1499" s="24"/>
      <c r="F1499" s="20"/>
      <c r="H1499" s="16"/>
      <c r="I1499" s="18"/>
      <c r="K1499" s="16"/>
      <c r="L1499" s="18"/>
      <c r="N1499" s="16"/>
      <c r="O1499" s="17"/>
      <c r="Q1499" s="16"/>
      <c r="R1499" s="18"/>
      <c r="T1499" s="16"/>
      <c r="U1499" s="17"/>
      <c r="W1499" s="16"/>
      <c r="X1499" s="18"/>
      <c r="Z1499" s="19"/>
      <c r="AA1499" s="20"/>
      <c r="AC1499" s="16"/>
      <c r="AD1499" s="17"/>
    </row>
    <row r="1500" spans="2:30" x14ac:dyDescent="0.25">
      <c r="B1500" s="24"/>
      <c r="C1500" s="20"/>
      <c r="E1500" s="24"/>
      <c r="F1500" s="20"/>
      <c r="H1500" s="16"/>
      <c r="I1500" s="18"/>
      <c r="K1500" s="16"/>
      <c r="L1500" s="18"/>
      <c r="N1500" s="16"/>
      <c r="O1500" s="17"/>
      <c r="Q1500" s="16"/>
      <c r="R1500" s="18"/>
      <c r="T1500" s="16"/>
      <c r="U1500" s="17"/>
      <c r="W1500" s="16"/>
      <c r="X1500" s="18"/>
      <c r="Z1500" s="19"/>
      <c r="AA1500" s="20"/>
      <c r="AC1500" s="16"/>
      <c r="AD1500" s="17"/>
    </row>
    <row r="1501" spans="2:30" x14ac:dyDescent="0.25">
      <c r="B1501" s="24"/>
      <c r="C1501" s="20"/>
      <c r="E1501" s="24"/>
      <c r="F1501" s="20"/>
      <c r="H1501" s="21"/>
      <c r="I1501" s="18"/>
      <c r="K1501" s="21"/>
      <c r="L1501" s="18"/>
      <c r="N1501" s="21"/>
      <c r="O1501" s="17"/>
      <c r="Q1501" s="21"/>
      <c r="R1501" s="18"/>
      <c r="T1501" s="21"/>
      <c r="U1501" s="17"/>
      <c r="W1501" s="21"/>
      <c r="X1501" s="18"/>
      <c r="Z1501" s="21"/>
      <c r="AA1501" s="20"/>
      <c r="AC1501" s="21"/>
      <c r="AD1501" s="17"/>
    </row>
    <row r="1502" spans="2:30" x14ac:dyDescent="0.25">
      <c r="B1502" s="24"/>
      <c r="C1502" s="20"/>
      <c r="E1502" s="24"/>
      <c r="F1502" s="20"/>
      <c r="H1502" s="21"/>
      <c r="I1502" s="18"/>
      <c r="K1502" s="21"/>
      <c r="L1502" s="18"/>
      <c r="N1502" s="21"/>
      <c r="O1502" s="17"/>
      <c r="Q1502" s="21"/>
      <c r="R1502" s="18"/>
      <c r="T1502" s="21"/>
      <c r="U1502" s="17"/>
      <c r="W1502" s="21"/>
      <c r="X1502" s="18"/>
      <c r="Z1502" s="21"/>
      <c r="AA1502" s="20"/>
      <c r="AC1502" s="21"/>
      <c r="AD1502" s="17"/>
    </row>
    <row r="1503" spans="2:30" x14ac:dyDescent="0.25">
      <c r="B1503" s="24"/>
      <c r="C1503" s="20"/>
      <c r="E1503" s="24"/>
      <c r="F1503" s="20"/>
      <c r="H1503" s="21"/>
      <c r="I1503" s="18"/>
      <c r="K1503" s="21"/>
      <c r="L1503" s="18"/>
      <c r="N1503" s="21"/>
      <c r="O1503" s="17"/>
      <c r="Q1503" s="21"/>
      <c r="R1503" s="18"/>
      <c r="T1503" s="21"/>
      <c r="U1503" s="17"/>
      <c r="W1503" s="21"/>
      <c r="X1503" s="18"/>
      <c r="Z1503" s="21"/>
      <c r="AA1503" s="20"/>
      <c r="AC1503" s="21"/>
      <c r="AD1503" s="17"/>
    </row>
    <row r="1504" spans="2:30" x14ac:dyDescent="0.25">
      <c r="B1504" s="24"/>
      <c r="C1504" s="20"/>
      <c r="E1504" s="24"/>
      <c r="F1504" s="20"/>
      <c r="H1504" s="21"/>
      <c r="I1504" s="18"/>
      <c r="K1504" s="21"/>
      <c r="L1504" s="18"/>
      <c r="N1504" s="21"/>
      <c r="O1504" s="17"/>
      <c r="Q1504" s="21"/>
      <c r="R1504" s="18"/>
      <c r="T1504" s="21"/>
      <c r="U1504" s="17"/>
      <c r="W1504" s="21"/>
      <c r="X1504" s="18"/>
      <c r="Z1504" s="21"/>
      <c r="AA1504" s="20"/>
      <c r="AC1504" s="21"/>
      <c r="AD1504" s="17"/>
    </row>
    <row r="1505" spans="2:30" x14ac:dyDescent="0.25">
      <c r="B1505" s="24"/>
      <c r="C1505" s="20"/>
      <c r="E1505" s="24"/>
      <c r="F1505" s="20"/>
      <c r="H1505" s="21"/>
      <c r="I1505" s="18"/>
      <c r="K1505" s="21"/>
      <c r="L1505" s="18"/>
      <c r="N1505" s="21"/>
      <c r="O1505" s="17"/>
      <c r="Q1505" s="21"/>
      <c r="R1505" s="18"/>
      <c r="T1505" s="21"/>
      <c r="U1505" s="17"/>
      <c r="W1505" s="21"/>
      <c r="X1505" s="18"/>
      <c r="Z1505" s="21"/>
      <c r="AA1505" s="20"/>
      <c r="AC1505" s="21"/>
      <c r="AD1505" s="17"/>
    </row>
    <row r="1506" spans="2:30" x14ac:dyDescent="0.25">
      <c r="B1506" s="24"/>
      <c r="C1506" s="20"/>
      <c r="E1506" s="24"/>
      <c r="F1506" s="20"/>
      <c r="H1506" s="21"/>
      <c r="I1506" s="18"/>
      <c r="K1506" s="21"/>
      <c r="L1506" s="18"/>
      <c r="N1506" s="21"/>
      <c r="O1506" s="17"/>
      <c r="Q1506" s="21"/>
      <c r="R1506" s="18"/>
      <c r="T1506" s="21"/>
      <c r="U1506" s="17"/>
      <c r="W1506" s="21"/>
      <c r="X1506" s="18"/>
      <c r="Z1506" s="21"/>
      <c r="AA1506" s="20"/>
      <c r="AC1506" s="21"/>
      <c r="AD1506" s="17"/>
    </row>
    <row r="1507" spans="2:30" x14ac:dyDescent="0.25">
      <c r="B1507" s="24"/>
      <c r="C1507" s="20"/>
      <c r="E1507" s="24"/>
      <c r="F1507" s="20"/>
      <c r="H1507" s="21"/>
      <c r="I1507" s="18"/>
      <c r="K1507" s="21"/>
      <c r="L1507" s="18"/>
      <c r="N1507" s="21"/>
      <c r="O1507" s="17"/>
      <c r="Q1507" s="21"/>
      <c r="R1507" s="18"/>
      <c r="T1507" s="21"/>
      <c r="U1507" s="17"/>
      <c r="W1507" s="21"/>
      <c r="X1507" s="18"/>
      <c r="Z1507" s="21"/>
      <c r="AA1507" s="20"/>
      <c r="AC1507" s="21"/>
      <c r="AD1507" s="17"/>
    </row>
    <row r="1508" spans="2:30" x14ac:dyDescent="0.25">
      <c r="B1508" s="24"/>
      <c r="C1508" s="20"/>
      <c r="E1508" s="24"/>
      <c r="F1508" s="20"/>
      <c r="H1508" s="21"/>
      <c r="I1508" s="18"/>
      <c r="K1508" s="21"/>
      <c r="L1508" s="18"/>
      <c r="N1508" s="21"/>
      <c r="O1508" s="17"/>
      <c r="Q1508" s="21"/>
      <c r="R1508" s="18"/>
      <c r="T1508" s="21"/>
      <c r="U1508" s="17"/>
      <c r="W1508" s="21"/>
      <c r="X1508" s="18"/>
      <c r="Z1508" s="21"/>
      <c r="AA1508" s="20"/>
      <c r="AC1508" s="21"/>
      <c r="AD1508" s="17"/>
    </row>
    <row r="1509" spans="2:30" x14ac:dyDescent="0.25">
      <c r="B1509" s="24"/>
      <c r="C1509" s="20"/>
      <c r="E1509" s="24"/>
      <c r="F1509" s="20"/>
      <c r="H1509" s="16"/>
      <c r="I1509" s="18"/>
      <c r="K1509" s="16"/>
      <c r="L1509" s="18"/>
      <c r="N1509" s="16"/>
      <c r="O1509" s="17"/>
      <c r="Q1509" s="16"/>
      <c r="R1509" s="18"/>
      <c r="T1509" s="16"/>
      <c r="U1509" s="17"/>
      <c r="W1509" s="16"/>
      <c r="X1509" s="18"/>
      <c r="Z1509" s="19"/>
      <c r="AA1509" s="20"/>
      <c r="AC1509" s="16"/>
      <c r="AD1509" s="17"/>
    </row>
    <row r="1510" spans="2:30" x14ac:dyDescent="0.25">
      <c r="B1510" s="24"/>
      <c r="C1510" s="20"/>
      <c r="E1510" s="24"/>
      <c r="F1510" s="20"/>
      <c r="H1510" s="16"/>
      <c r="I1510" s="18"/>
      <c r="K1510" s="16"/>
      <c r="L1510" s="18"/>
      <c r="N1510" s="16"/>
      <c r="O1510" s="17"/>
      <c r="Q1510" s="16"/>
      <c r="R1510" s="18"/>
      <c r="T1510" s="16"/>
      <c r="U1510" s="17"/>
      <c r="W1510" s="16"/>
      <c r="X1510" s="18"/>
      <c r="Z1510" s="19"/>
      <c r="AA1510" s="20"/>
      <c r="AC1510" s="16"/>
      <c r="AD1510" s="17"/>
    </row>
    <row r="1511" spans="2:30" x14ac:dyDescent="0.25">
      <c r="B1511" s="24"/>
      <c r="C1511" s="20"/>
      <c r="E1511" s="24"/>
      <c r="F1511" s="20"/>
      <c r="H1511" s="16"/>
      <c r="I1511" s="18"/>
      <c r="K1511" s="16"/>
      <c r="L1511" s="18"/>
      <c r="N1511" s="16"/>
      <c r="O1511" s="17"/>
      <c r="Q1511" s="16"/>
      <c r="R1511" s="18"/>
      <c r="T1511" s="16"/>
      <c r="U1511" s="17"/>
      <c r="W1511" s="16"/>
      <c r="X1511" s="18"/>
      <c r="Z1511" s="19"/>
      <c r="AA1511" s="20"/>
      <c r="AC1511" s="16"/>
      <c r="AD1511" s="17"/>
    </row>
    <row r="1512" spans="2:30" x14ac:dyDescent="0.25">
      <c r="B1512" s="24"/>
      <c r="C1512" s="20"/>
      <c r="E1512" s="24"/>
      <c r="F1512" s="20"/>
      <c r="H1512" s="16"/>
      <c r="I1512" s="18"/>
      <c r="K1512" s="16"/>
      <c r="L1512" s="18"/>
      <c r="N1512" s="16"/>
      <c r="O1512" s="17"/>
      <c r="Q1512" s="16"/>
      <c r="R1512" s="18"/>
      <c r="T1512" s="16"/>
      <c r="U1512" s="17"/>
      <c r="W1512" s="16"/>
      <c r="X1512" s="18"/>
      <c r="Z1512" s="19"/>
      <c r="AA1512" s="20"/>
      <c r="AC1512" s="16"/>
      <c r="AD1512" s="17"/>
    </row>
    <row r="1513" spans="2:30" x14ac:dyDescent="0.25">
      <c r="B1513" s="24"/>
      <c r="C1513" s="20"/>
      <c r="E1513" s="24"/>
      <c r="F1513" s="20"/>
      <c r="H1513" s="16"/>
      <c r="I1513" s="18"/>
      <c r="K1513" s="16"/>
      <c r="L1513" s="18"/>
      <c r="N1513" s="16"/>
      <c r="O1513" s="17"/>
      <c r="Q1513" s="16"/>
      <c r="R1513" s="18"/>
      <c r="T1513" s="16"/>
      <c r="U1513" s="17"/>
      <c r="W1513" s="16"/>
      <c r="X1513" s="18"/>
      <c r="Z1513" s="19"/>
      <c r="AA1513" s="20"/>
      <c r="AC1513" s="16"/>
      <c r="AD1513" s="17"/>
    </row>
    <row r="1514" spans="2:30" x14ac:dyDescent="0.25">
      <c r="B1514" s="24"/>
      <c r="C1514" s="20"/>
      <c r="E1514" s="24"/>
      <c r="F1514" s="20"/>
      <c r="H1514" s="16"/>
      <c r="I1514" s="18"/>
      <c r="K1514" s="16"/>
      <c r="L1514" s="18"/>
      <c r="N1514" s="16"/>
      <c r="O1514" s="17"/>
      <c r="Q1514" s="16"/>
      <c r="R1514" s="18"/>
      <c r="T1514" s="16"/>
      <c r="U1514" s="17"/>
      <c r="W1514" s="16"/>
      <c r="X1514" s="18"/>
      <c r="Z1514" s="19"/>
      <c r="AA1514" s="20"/>
      <c r="AC1514" s="16"/>
      <c r="AD1514" s="17"/>
    </row>
    <row r="1515" spans="2:30" x14ac:dyDescent="0.25">
      <c r="B1515" s="24"/>
      <c r="C1515" s="20"/>
      <c r="E1515" s="24"/>
      <c r="F1515" s="20"/>
      <c r="H1515" s="16"/>
      <c r="I1515" s="18"/>
      <c r="K1515" s="16"/>
      <c r="L1515" s="18"/>
      <c r="N1515" s="16"/>
      <c r="O1515" s="17"/>
      <c r="Q1515" s="16"/>
      <c r="R1515" s="18"/>
      <c r="T1515" s="16"/>
      <c r="U1515" s="17"/>
      <c r="W1515" s="16"/>
      <c r="X1515" s="18"/>
      <c r="Z1515" s="19"/>
      <c r="AA1515" s="20"/>
      <c r="AC1515" s="16"/>
      <c r="AD1515" s="17"/>
    </row>
    <row r="1516" spans="2:30" x14ac:dyDescent="0.25">
      <c r="B1516" s="24"/>
      <c r="C1516" s="20"/>
      <c r="E1516" s="24"/>
      <c r="F1516" s="20"/>
      <c r="H1516" s="16"/>
      <c r="I1516" s="18"/>
      <c r="K1516" s="16"/>
      <c r="L1516" s="18"/>
      <c r="N1516" s="16"/>
      <c r="O1516" s="17"/>
      <c r="Q1516" s="16"/>
      <c r="R1516" s="18"/>
      <c r="T1516" s="16"/>
      <c r="U1516" s="17"/>
      <c r="W1516" s="16"/>
      <c r="X1516" s="18"/>
      <c r="Z1516" s="19"/>
      <c r="AA1516" s="20"/>
      <c r="AC1516" s="16"/>
      <c r="AD1516" s="17"/>
    </row>
    <row r="1517" spans="2:30" x14ac:dyDescent="0.25">
      <c r="B1517" s="24"/>
      <c r="C1517" s="20"/>
      <c r="E1517" s="24"/>
      <c r="F1517" s="20"/>
      <c r="H1517" s="16"/>
      <c r="I1517" s="18"/>
      <c r="K1517" s="16"/>
      <c r="L1517" s="18"/>
      <c r="N1517" s="16"/>
      <c r="O1517" s="17"/>
      <c r="Q1517" s="16"/>
      <c r="R1517" s="18"/>
      <c r="T1517" s="16"/>
      <c r="U1517" s="17"/>
      <c r="W1517" s="16"/>
      <c r="X1517" s="18"/>
      <c r="Z1517" s="19"/>
      <c r="AA1517" s="20"/>
      <c r="AC1517" s="16"/>
      <c r="AD1517" s="17"/>
    </row>
    <row r="1518" spans="2:30" x14ac:dyDescent="0.25">
      <c r="B1518" s="24"/>
      <c r="C1518" s="20"/>
      <c r="E1518" s="24"/>
      <c r="F1518" s="20"/>
      <c r="H1518" s="16"/>
      <c r="I1518" s="18"/>
      <c r="K1518" s="16"/>
      <c r="L1518" s="18"/>
      <c r="N1518" s="16"/>
      <c r="O1518" s="17"/>
      <c r="Q1518" s="16"/>
      <c r="R1518" s="18"/>
      <c r="T1518" s="16"/>
      <c r="U1518" s="17"/>
      <c r="W1518" s="16"/>
      <c r="X1518" s="18"/>
      <c r="Z1518" s="19"/>
      <c r="AA1518" s="20"/>
      <c r="AC1518" s="16"/>
      <c r="AD1518" s="17"/>
    </row>
    <row r="1519" spans="2:30" x14ac:dyDescent="0.25">
      <c r="B1519" s="24"/>
      <c r="C1519" s="20"/>
      <c r="E1519" s="24"/>
      <c r="F1519" s="20"/>
      <c r="H1519" s="16"/>
      <c r="I1519" s="18"/>
      <c r="K1519" s="16"/>
      <c r="L1519" s="18"/>
      <c r="N1519" s="16"/>
      <c r="O1519" s="17"/>
      <c r="Q1519" s="16"/>
      <c r="R1519" s="18"/>
      <c r="T1519" s="16"/>
      <c r="U1519" s="17"/>
      <c r="W1519" s="16"/>
      <c r="X1519" s="18"/>
      <c r="Z1519" s="19"/>
      <c r="AA1519" s="20"/>
      <c r="AC1519" s="16"/>
      <c r="AD1519" s="17"/>
    </row>
    <row r="1520" spans="2:30" x14ac:dyDescent="0.25">
      <c r="B1520" s="24"/>
      <c r="C1520" s="20"/>
      <c r="E1520" s="24"/>
      <c r="F1520" s="20"/>
      <c r="H1520" s="16"/>
      <c r="I1520" s="18"/>
      <c r="K1520" s="16"/>
      <c r="L1520" s="18"/>
      <c r="N1520" s="16"/>
      <c r="O1520" s="17"/>
      <c r="Q1520" s="16"/>
      <c r="R1520" s="18"/>
      <c r="T1520" s="16"/>
      <c r="U1520" s="17"/>
      <c r="W1520" s="16"/>
      <c r="X1520" s="18"/>
      <c r="Z1520" s="19"/>
      <c r="AA1520" s="20"/>
      <c r="AC1520" s="16"/>
      <c r="AD1520" s="17"/>
    </row>
    <row r="1521" spans="2:30" x14ac:dyDescent="0.25">
      <c r="B1521" s="24"/>
      <c r="C1521" s="20"/>
      <c r="E1521" s="24"/>
      <c r="F1521" s="20"/>
      <c r="H1521" s="21"/>
      <c r="I1521" s="18"/>
      <c r="K1521" s="21"/>
      <c r="L1521" s="18"/>
      <c r="N1521" s="21"/>
      <c r="O1521" s="17"/>
      <c r="Q1521" s="21"/>
      <c r="R1521" s="18"/>
      <c r="T1521" s="21"/>
      <c r="U1521" s="17"/>
      <c r="W1521" s="21"/>
      <c r="X1521" s="18"/>
      <c r="Z1521" s="21"/>
      <c r="AA1521" s="20"/>
      <c r="AC1521" s="21"/>
      <c r="AD1521" s="17"/>
    </row>
    <row r="1522" spans="2:30" x14ac:dyDescent="0.25">
      <c r="B1522" s="24"/>
      <c r="C1522" s="20"/>
      <c r="E1522" s="24"/>
      <c r="F1522" s="20"/>
      <c r="H1522" s="21"/>
      <c r="I1522" s="18"/>
      <c r="K1522" s="21"/>
      <c r="L1522" s="18"/>
      <c r="N1522" s="21"/>
      <c r="O1522" s="17"/>
      <c r="Q1522" s="21"/>
      <c r="R1522" s="18"/>
      <c r="T1522" s="21"/>
      <c r="U1522" s="17"/>
      <c r="W1522" s="21"/>
      <c r="X1522" s="18"/>
      <c r="Z1522" s="21"/>
      <c r="AA1522" s="20"/>
      <c r="AC1522" s="21"/>
      <c r="AD1522" s="17"/>
    </row>
    <row r="1523" spans="2:30" x14ac:dyDescent="0.25">
      <c r="B1523" s="24"/>
      <c r="C1523" s="20"/>
      <c r="E1523" s="24"/>
      <c r="F1523" s="20"/>
      <c r="H1523" s="21"/>
      <c r="I1523" s="18"/>
      <c r="K1523" s="21"/>
      <c r="L1523" s="18"/>
      <c r="N1523" s="21"/>
      <c r="O1523" s="17"/>
      <c r="Q1523" s="21"/>
      <c r="R1523" s="18"/>
      <c r="T1523" s="21"/>
      <c r="U1523" s="17"/>
      <c r="W1523" s="21"/>
      <c r="X1523" s="18"/>
      <c r="Z1523" s="21"/>
      <c r="AA1523" s="20"/>
      <c r="AC1523" s="21"/>
      <c r="AD1523" s="17"/>
    </row>
    <row r="1524" spans="2:30" x14ac:dyDescent="0.25">
      <c r="B1524" s="24"/>
      <c r="C1524" s="20"/>
      <c r="E1524" s="24"/>
      <c r="F1524" s="20"/>
      <c r="H1524" s="21"/>
      <c r="I1524" s="18"/>
      <c r="K1524" s="21"/>
      <c r="L1524" s="18"/>
      <c r="N1524" s="21"/>
      <c r="O1524" s="17"/>
      <c r="Q1524" s="21"/>
      <c r="R1524" s="18"/>
      <c r="T1524" s="21"/>
      <c r="U1524" s="17"/>
      <c r="W1524" s="21"/>
      <c r="X1524" s="18"/>
      <c r="Z1524" s="21"/>
      <c r="AA1524" s="20"/>
      <c r="AC1524" s="21"/>
      <c r="AD1524" s="17"/>
    </row>
    <row r="1525" spans="2:30" x14ac:dyDescent="0.25">
      <c r="B1525" s="24"/>
      <c r="C1525" s="20"/>
      <c r="E1525" s="24"/>
      <c r="F1525" s="20"/>
      <c r="H1525" s="21"/>
      <c r="I1525" s="18"/>
      <c r="K1525" s="21"/>
      <c r="L1525" s="18"/>
      <c r="N1525" s="21"/>
      <c r="O1525" s="17"/>
      <c r="Q1525" s="21"/>
      <c r="R1525" s="18"/>
      <c r="T1525" s="21"/>
      <c r="U1525" s="17"/>
      <c r="W1525" s="21"/>
      <c r="X1525" s="18"/>
      <c r="Z1525" s="21"/>
      <c r="AA1525" s="20"/>
      <c r="AC1525" s="21"/>
      <c r="AD1525" s="17"/>
    </row>
    <row r="1526" spans="2:30" x14ac:dyDescent="0.25">
      <c r="B1526" s="24"/>
      <c r="C1526" s="20"/>
      <c r="E1526" s="24"/>
      <c r="F1526" s="20"/>
      <c r="H1526" s="21"/>
      <c r="I1526" s="18"/>
      <c r="K1526" s="21"/>
      <c r="L1526" s="18"/>
      <c r="N1526" s="21"/>
      <c r="O1526" s="17"/>
      <c r="Q1526" s="21"/>
      <c r="R1526" s="18"/>
      <c r="T1526" s="21"/>
      <c r="U1526" s="17"/>
      <c r="W1526" s="21"/>
      <c r="X1526" s="18"/>
      <c r="Z1526" s="21"/>
      <c r="AA1526" s="20"/>
      <c r="AC1526" s="21"/>
      <c r="AD1526" s="17"/>
    </row>
    <row r="1527" spans="2:30" x14ac:dyDescent="0.25">
      <c r="B1527" s="24"/>
      <c r="C1527" s="20"/>
      <c r="E1527" s="24"/>
      <c r="F1527" s="20"/>
      <c r="H1527" s="21"/>
      <c r="I1527" s="18"/>
      <c r="K1527" s="21"/>
      <c r="L1527" s="18"/>
      <c r="N1527" s="21"/>
      <c r="O1527" s="17"/>
      <c r="Q1527" s="21"/>
      <c r="R1527" s="18"/>
      <c r="T1527" s="21"/>
      <c r="U1527" s="17"/>
      <c r="W1527" s="21"/>
      <c r="X1527" s="18"/>
      <c r="Z1527" s="21"/>
      <c r="AA1527" s="20"/>
      <c r="AC1527" s="21"/>
      <c r="AD1527" s="17"/>
    </row>
    <row r="1528" spans="2:30" x14ac:dyDescent="0.25">
      <c r="B1528" s="24"/>
      <c r="C1528" s="20"/>
      <c r="E1528" s="24"/>
      <c r="F1528" s="20"/>
      <c r="H1528" s="21"/>
      <c r="I1528" s="18"/>
      <c r="K1528" s="21"/>
      <c r="L1528" s="18"/>
      <c r="N1528" s="21"/>
      <c r="O1528" s="17"/>
      <c r="Q1528" s="21"/>
      <c r="R1528" s="18"/>
      <c r="T1528" s="21"/>
      <c r="U1528" s="17"/>
      <c r="W1528" s="21"/>
      <c r="X1528" s="18"/>
      <c r="Z1528" s="21"/>
      <c r="AA1528" s="20"/>
      <c r="AC1528" s="21"/>
      <c r="AD1528" s="17"/>
    </row>
    <row r="1529" spans="2:30" x14ac:dyDescent="0.25">
      <c r="B1529" s="24"/>
      <c r="C1529" s="20"/>
      <c r="E1529" s="24"/>
      <c r="F1529" s="20"/>
      <c r="H1529" s="21"/>
      <c r="I1529" s="18"/>
      <c r="K1529" s="21"/>
      <c r="L1529" s="18"/>
      <c r="N1529" s="21"/>
      <c r="O1529" s="17"/>
      <c r="Q1529" s="21"/>
      <c r="R1529" s="18"/>
      <c r="T1529" s="21"/>
      <c r="U1529" s="17"/>
      <c r="W1529" s="21"/>
      <c r="X1529" s="18"/>
      <c r="Z1529" s="21"/>
      <c r="AA1529" s="20"/>
      <c r="AC1529" s="21"/>
      <c r="AD1529" s="17"/>
    </row>
    <row r="1530" spans="2:30" x14ac:dyDescent="0.25">
      <c r="B1530" s="24"/>
      <c r="C1530" s="20"/>
      <c r="E1530" s="24"/>
      <c r="F1530" s="20"/>
      <c r="H1530" s="16"/>
      <c r="I1530" s="18"/>
      <c r="K1530" s="16"/>
      <c r="L1530" s="18"/>
      <c r="N1530" s="16"/>
      <c r="O1530" s="17"/>
      <c r="Q1530" s="16"/>
      <c r="R1530" s="18"/>
      <c r="T1530" s="16"/>
      <c r="U1530" s="17"/>
      <c r="W1530" s="16"/>
      <c r="X1530" s="18"/>
      <c r="Z1530" s="19"/>
      <c r="AA1530" s="20"/>
      <c r="AC1530" s="16"/>
      <c r="AD1530" s="17"/>
    </row>
    <row r="1531" spans="2:30" x14ac:dyDescent="0.25">
      <c r="B1531" s="24"/>
      <c r="C1531" s="20"/>
      <c r="E1531" s="24"/>
      <c r="F1531" s="20"/>
      <c r="H1531" s="16"/>
      <c r="I1531" s="18"/>
      <c r="K1531" s="16"/>
      <c r="L1531" s="18"/>
      <c r="N1531" s="16"/>
      <c r="O1531" s="17"/>
      <c r="Q1531" s="16"/>
      <c r="R1531" s="18"/>
      <c r="T1531" s="16"/>
      <c r="U1531" s="17"/>
      <c r="W1531" s="16"/>
      <c r="X1531" s="18"/>
      <c r="Z1531" s="19"/>
      <c r="AA1531" s="20"/>
      <c r="AC1531" s="16"/>
      <c r="AD1531" s="17"/>
    </row>
    <row r="1532" spans="2:30" x14ac:dyDescent="0.25">
      <c r="B1532" s="24"/>
      <c r="C1532" s="20"/>
      <c r="E1532" s="24"/>
      <c r="F1532" s="20"/>
      <c r="H1532" s="16"/>
      <c r="I1532" s="18"/>
      <c r="K1532" s="16"/>
      <c r="L1532" s="18"/>
      <c r="N1532" s="16"/>
      <c r="O1532" s="17"/>
      <c r="Q1532" s="16"/>
      <c r="R1532" s="18"/>
      <c r="T1532" s="16"/>
      <c r="U1532" s="17"/>
      <c r="W1532" s="16"/>
      <c r="X1532" s="18"/>
      <c r="Z1532" s="19"/>
      <c r="AA1532" s="20"/>
      <c r="AC1532" s="16"/>
      <c r="AD1532" s="17"/>
    </row>
    <row r="1533" spans="2:30" x14ac:dyDescent="0.25">
      <c r="B1533" s="24"/>
      <c r="C1533" s="20"/>
      <c r="E1533" s="24"/>
      <c r="F1533" s="20"/>
      <c r="H1533" s="16"/>
      <c r="I1533" s="18"/>
      <c r="K1533" s="16"/>
      <c r="L1533" s="18"/>
      <c r="N1533" s="16"/>
      <c r="O1533" s="17"/>
      <c r="Q1533" s="16"/>
      <c r="R1533" s="18"/>
      <c r="T1533" s="16"/>
      <c r="U1533" s="17"/>
      <c r="W1533" s="16"/>
      <c r="X1533" s="18"/>
      <c r="Z1533" s="19"/>
      <c r="AA1533" s="20"/>
      <c r="AC1533" s="16"/>
      <c r="AD1533" s="17"/>
    </row>
    <row r="1534" spans="2:30" x14ac:dyDescent="0.25">
      <c r="B1534" s="24"/>
      <c r="C1534" s="20"/>
      <c r="E1534" s="24"/>
      <c r="F1534" s="20"/>
      <c r="H1534" s="16"/>
      <c r="I1534" s="18"/>
      <c r="K1534" s="16"/>
      <c r="L1534" s="18"/>
      <c r="N1534" s="16"/>
      <c r="O1534" s="17"/>
      <c r="Q1534" s="16"/>
      <c r="R1534" s="18"/>
      <c r="T1534" s="16"/>
      <c r="U1534" s="17"/>
      <c r="W1534" s="16"/>
      <c r="X1534" s="18"/>
      <c r="Z1534" s="19"/>
      <c r="AA1534" s="20"/>
      <c r="AC1534" s="16"/>
      <c r="AD1534" s="17"/>
    </row>
    <row r="1535" spans="2:30" x14ac:dyDescent="0.25">
      <c r="B1535" s="24"/>
      <c r="C1535" s="20"/>
      <c r="E1535" s="24"/>
      <c r="F1535" s="20"/>
      <c r="H1535" s="16"/>
      <c r="I1535" s="18"/>
      <c r="K1535" s="16"/>
      <c r="L1535" s="18"/>
      <c r="N1535" s="16"/>
      <c r="O1535" s="17"/>
      <c r="Q1535" s="16"/>
      <c r="R1535" s="18"/>
      <c r="T1535" s="16"/>
      <c r="U1535" s="17"/>
      <c r="W1535" s="16"/>
      <c r="X1535" s="18"/>
      <c r="Z1535" s="19"/>
      <c r="AA1535" s="20"/>
      <c r="AC1535" s="16"/>
      <c r="AD1535" s="17"/>
    </row>
    <row r="1536" spans="2:30" x14ac:dyDescent="0.25">
      <c r="B1536" s="24"/>
      <c r="C1536" s="20"/>
      <c r="E1536" s="24"/>
      <c r="F1536" s="20"/>
      <c r="H1536" s="16"/>
      <c r="I1536" s="18"/>
      <c r="K1536" s="16"/>
      <c r="L1536" s="18"/>
      <c r="N1536" s="16"/>
      <c r="O1536" s="17"/>
      <c r="Q1536" s="16"/>
      <c r="R1536" s="18"/>
      <c r="T1536" s="16"/>
      <c r="U1536" s="17"/>
      <c r="W1536" s="16"/>
      <c r="X1536" s="18"/>
      <c r="Z1536" s="19"/>
      <c r="AA1536" s="20"/>
      <c r="AC1536" s="16"/>
      <c r="AD1536" s="17"/>
    </row>
    <row r="1537" spans="2:30" x14ac:dyDescent="0.25">
      <c r="B1537" s="24"/>
      <c r="C1537" s="20"/>
      <c r="E1537" s="24"/>
      <c r="F1537" s="20"/>
      <c r="H1537" s="16"/>
      <c r="I1537" s="18"/>
      <c r="K1537" s="16"/>
      <c r="L1537" s="18"/>
      <c r="N1537" s="16"/>
      <c r="O1537" s="17"/>
      <c r="Q1537" s="16"/>
      <c r="R1537" s="18"/>
      <c r="T1537" s="16"/>
      <c r="U1537" s="17"/>
      <c r="W1537" s="16"/>
      <c r="X1537" s="18"/>
      <c r="Z1537" s="19"/>
      <c r="AA1537" s="20"/>
      <c r="AC1537" s="16"/>
      <c r="AD1537" s="17"/>
    </row>
    <row r="1538" spans="2:30" x14ac:dyDescent="0.25">
      <c r="B1538" s="24"/>
      <c r="C1538" s="20"/>
      <c r="E1538" s="24"/>
      <c r="F1538" s="20"/>
      <c r="H1538" s="16"/>
      <c r="I1538" s="18"/>
      <c r="K1538" s="16"/>
      <c r="L1538" s="18"/>
      <c r="N1538" s="16"/>
      <c r="O1538" s="17"/>
      <c r="Q1538" s="16"/>
      <c r="R1538" s="18"/>
      <c r="T1538" s="16"/>
      <c r="U1538" s="17"/>
      <c r="W1538" s="16"/>
      <c r="X1538" s="18"/>
      <c r="Z1538" s="19"/>
      <c r="AA1538" s="20"/>
      <c r="AC1538" s="16"/>
      <c r="AD1538" s="17"/>
    </row>
    <row r="1539" spans="2:30" x14ac:dyDescent="0.25">
      <c r="B1539" s="24"/>
      <c r="C1539" s="20"/>
      <c r="E1539" s="24"/>
      <c r="F1539" s="20"/>
      <c r="H1539" s="16"/>
      <c r="I1539" s="18"/>
      <c r="K1539" s="16"/>
      <c r="L1539" s="18"/>
      <c r="N1539" s="16"/>
      <c r="O1539" s="17"/>
      <c r="Q1539" s="16"/>
      <c r="R1539" s="18"/>
      <c r="T1539" s="16"/>
      <c r="U1539" s="17"/>
      <c r="W1539" s="16"/>
      <c r="X1539" s="18"/>
      <c r="Z1539" s="19"/>
      <c r="AA1539" s="20"/>
      <c r="AC1539" s="16"/>
      <c r="AD1539" s="17"/>
    </row>
    <row r="1540" spans="2:30" x14ac:dyDescent="0.25">
      <c r="B1540" s="24"/>
      <c r="C1540" s="20"/>
      <c r="E1540" s="24"/>
      <c r="F1540" s="20"/>
      <c r="H1540" s="16"/>
      <c r="I1540" s="18"/>
      <c r="K1540" s="16"/>
      <c r="L1540" s="18"/>
      <c r="N1540" s="16"/>
      <c r="O1540" s="17"/>
      <c r="Q1540" s="16"/>
      <c r="R1540" s="18"/>
      <c r="T1540" s="16"/>
      <c r="U1540" s="17"/>
      <c r="W1540" s="16"/>
      <c r="X1540" s="18"/>
      <c r="Z1540" s="19"/>
      <c r="AA1540" s="20"/>
      <c r="AC1540" s="16"/>
      <c r="AD1540" s="17"/>
    </row>
    <row r="1541" spans="2:30" x14ac:dyDescent="0.25">
      <c r="B1541" s="24"/>
      <c r="C1541" s="20"/>
      <c r="E1541" s="24"/>
      <c r="F1541" s="20"/>
      <c r="H1541" s="16"/>
      <c r="I1541" s="18"/>
      <c r="K1541" s="16"/>
      <c r="L1541" s="18"/>
      <c r="N1541" s="16"/>
      <c r="O1541" s="17"/>
      <c r="Q1541" s="16"/>
      <c r="R1541" s="18"/>
      <c r="T1541" s="16"/>
      <c r="U1541" s="17"/>
      <c r="W1541" s="16"/>
      <c r="X1541" s="18"/>
      <c r="Z1541" s="19"/>
      <c r="AA1541" s="20"/>
      <c r="AC1541" s="16"/>
      <c r="AD1541" s="17"/>
    </row>
    <row r="1542" spans="2:30" x14ac:dyDescent="0.25">
      <c r="B1542" s="24"/>
      <c r="C1542" s="20"/>
      <c r="E1542" s="24"/>
      <c r="F1542" s="20"/>
      <c r="H1542" s="16"/>
      <c r="I1542" s="18"/>
      <c r="K1542" s="16"/>
      <c r="L1542" s="18"/>
      <c r="N1542" s="16"/>
      <c r="O1542" s="17"/>
      <c r="Q1542" s="16"/>
      <c r="R1542" s="18"/>
      <c r="T1542" s="16"/>
      <c r="U1542" s="17"/>
      <c r="W1542" s="16"/>
      <c r="X1542" s="18"/>
      <c r="Z1542" s="19"/>
      <c r="AA1542" s="20"/>
      <c r="AC1542" s="16"/>
      <c r="AD1542" s="17"/>
    </row>
    <row r="1543" spans="2:30" x14ac:dyDescent="0.25">
      <c r="B1543" s="24"/>
      <c r="C1543" s="20"/>
      <c r="E1543" s="24"/>
      <c r="F1543" s="20"/>
      <c r="H1543" s="21"/>
      <c r="I1543" s="18"/>
      <c r="K1543" s="21"/>
      <c r="L1543" s="18"/>
      <c r="N1543" s="21"/>
      <c r="O1543" s="17"/>
      <c r="Q1543" s="21"/>
      <c r="R1543" s="18"/>
      <c r="T1543" s="21"/>
      <c r="U1543" s="17"/>
      <c r="W1543" s="21"/>
      <c r="X1543" s="18"/>
      <c r="Z1543" s="21"/>
      <c r="AA1543" s="20"/>
      <c r="AC1543" s="21"/>
      <c r="AD1543" s="17"/>
    </row>
    <row r="1544" spans="2:30" x14ac:dyDescent="0.25">
      <c r="B1544" s="24"/>
      <c r="C1544" s="20"/>
      <c r="E1544" s="24"/>
      <c r="F1544" s="20"/>
      <c r="H1544" s="21"/>
      <c r="I1544" s="18"/>
      <c r="K1544" s="21"/>
      <c r="L1544" s="18"/>
      <c r="N1544" s="21"/>
      <c r="O1544" s="17"/>
      <c r="Q1544" s="21"/>
      <c r="R1544" s="18"/>
      <c r="T1544" s="21"/>
      <c r="U1544" s="17"/>
      <c r="W1544" s="21"/>
      <c r="X1544" s="18"/>
      <c r="Z1544" s="21"/>
      <c r="AA1544" s="20"/>
      <c r="AC1544" s="21"/>
      <c r="AD1544" s="17"/>
    </row>
    <row r="1545" spans="2:30" x14ac:dyDescent="0.25">
      <c r="B1545" s="24"/>
      <c r="C1545" s="20"/>
      <c r="E1545" s="24"/>
      <c r="F1545" s="20"/>
      <c r="H1545" s="21"/>
      <c r="I1545" s="18"/>
      <c r="K1545" s="21"/>
      <c r="L1545" s="18"/>
      <c r="N1545" s="21"/>
      <c r="O1545" s="17"/>
      <c r="Q1545" s="21"/>
      <c r="R1545" s="18"/>
      <c r="T1545" s="21"/>
      <c r="U1545" s="17"/>
      <c r="W1545" s="21"/>
      <c r="X1545" s="18"/>
      <c r="Z1545" s="21"/>
      <c r="AA1545" s="20"/>
      <c r="AC1545" s="21"/>
      <c r="AD1545" s="17"/>
    </row>
    <row r="1546" spans="2:30" x14ac:dyDescent="0.25">
      <c r="B1546" s="24"/>
      <c r="C1546" s="20"/>
      <c r="E1546" s="24"/>
      <c r="F1546" s="20"/>
      <c r="H1546" s="21"/>
      <c r="I1546" s="18"/>
      <c r="K1546" s="21"/>
      <c r="L1546" s="18"/>
      <c r="N1546" s="21"/>
      <c r="O1546" s="17"/>
      <c r="Q1546" s="21"/>
      <c r="R1546" s="18"/>
      <c r="T1546" s="21"/>
      <c r="U1546" s="17"/>
      <c r="W1546" s="21"/>
      <c r="X1546" s="18"/>
      <c r="Z1546" s="21"/>
      <c r="AA1546" s="20"/>
      <c r="AC1546" s="21"/>
      <c r="AD1546" s="17"/>
    </row>
    <row r="1547" spans="2:30" x14ac:dyDescent="0.25">
      <c r="B1547" s="24"/>
      <c r="C1547" s="20"/>
      <c r="E1547" s="24"/>
      <c r="F1547" s="20"/>
      <c r="H1547" s="21"/>
      <c r="I1547" s="18"/>
      <c r="K1547" s="21"/>
      <c r="L1547" s="18"/>
      <c r="N1547" s="21"/>
      <c r="O1547" s="17"/>
      <c r="Q1547" s="21"/>
      <c r="R1547" s="18"/>
      <c r="T1547" s="21"/>
      <c r="U1547" s="17"/>
      <c r="W1547" s="21"/>
      <c r="X1547" s="18"/>
      <c r="Z1547" s="21"/>
      <c r="AA1547" s="20"/>
      <c r="AC1547" s="21"/>
      <c r="AD1547" s="17"/>
    </row>
    <row r="1548" spans="2:30" x14ac:dyDescent="0.25">
      <c r="B1548" s="24"/>
      <c r="C1548" s="20"/>
      <c r="E1548" s="24"/>
      <c r="F1548" s="20"/>
      <c r="H1548" s="21"/>
      <c r="I1548" s="18"/>
      <c r="K1548" s="21"/>
      <c r="L1548" s="18"/>
      <c r="N1548" s="21"/>
      <c r="O1548" s="17"/>
      <c r="Q1548" s="21"/>
      <c r="R1548" s="18"/>
      <c r="T1548" s="21"/>
      <c r="U1548" s="17"/>
      <c r="W1548" s="21"/>
      <c r="X1548" s="18"/>
      <c r="Z1548" s="21"/>
      <c r="AA1548" s="20"/>
      <c r="AC1548" s="21"/>
      <c r="AD1548" s="17"/>
    </row>
    <row r="1549" spans="2:30" x14ac:dyDescent="0.25">
      <c r="B1549" s="24"/>
      <c r="C1549" s="20"/>
      <c r="E1549" s="24"/>
      <c r="F1549" s="20"/>
      <c r="H1549" s="21"/>
      <c r="I1549" s="18"/>
      <c r="K1549" s="21"/>
      <c r="L1549" s="18"/>
      <c r="N1549" s="21"/>
      <c r="O1549" s="17"/>
      <c r="Q1549" s="21"/>
      <c r="R1549" s="18"/>
      <c r="T1549" s="21"/>
      <c r="U1549" s="17"/>
      <c r="W1549" s="21"/>
      <c r="X1549" s="18"/>
      <c r="Z1549" s="21"/>
      <c r="AA1549" s="20"/>
      <c r="AC1549" s="21"/>
      <c r="AD1549" s="17"/>
    </row>
    <row r="1550" spans="2:30" x14ac:dyDescent="0.25">
      <c r="B1550" s="24"/>
      <c r="C1550" s="20"/>
      <c r="E1550" s="24"/>
      <c r="F1550" s="20"/>
      <c r="H1550" s="21"/>
      <c r="I1550" s="18"/>
      <c r="K1550" s="21"/>
      <c r="L1550" s="18"/>
      <c r="N1550" s="21"/>
      <c r="O1550" s="17"/>
      <c r="Q1550" s="21"/>
      <c r="R1550" s="18"/>
      <c r="T1550" s="21"/>
      <c r="U1550" s="17"/>
      <c r="W1550" s="21"/>
      <c r="X1550" s="18"/>
      <c r="Z1550" s="21"/>
      <c r="AA1550" s="20"/>
      <c r="AC1550" s="21"/>
      <c r="AD1550" s="17"/>
    </row>
    <row r="1551" spans="2:30" x14ac:dyDescent="0.25">
      <c r="B1551" s="24"/>
      <c r="C1551" s="20"/>
      <c r="E1551" s="24"/>
      <c r="F1551" s="20"/>
      <c r="H1551" s="16"/>
      <c r="I1551" s="18"/>
      <c r="K1551" s="16"/>
      <c r="L1551" s="18"/>
      <c r="N1551" s="16"/>
      <c r="O1551" s="17"/>
      <c r="Q1551" s="16"/>
      <c r="R1551" s="18"/>
      <c r="T1551" s="16"/>
      <c r="U1551" s="17"/>
      <c r="W1551" s="16"/>
      <c r="X1551" s="18"/>
      <c r="Z1551" s="19"/>
      <c r="AA1551" s="20"/>
      <c r="AC1551" s="16"/>
      <c r="AD1551" s="17"/>
    </row>
    <row r="1552" spans="2:30" x14ac:dyDescent="0.25">
      <c r="B1552" s="24"/>
      <c r="C1552" s="20"/>
      <c r="E1552" s="24"/>
      <c r="F1552" s="20"/>
      <c r="H1552" s="16"/>
      <c r="I1552" s="18"/>
      <c r="K1552" s="16"/>
      <c r="L1552" s="18"/>
      <c r="N1552" s="16"/>
      <c r="O1552" s="17"/>
      <c r="Q1552" s="16"/>
      <c r="R1552" s="18"/>
      <c r="T1552" s="16"/>
      <c r="U1552" s="17"/>
      <c r="W1552" s="16"/>
      <c r="X1552" s="18"/>
      <c r="Z1552" s="19"/>
      <c r="AA1552" s="20"/>
      <c r="AC1552" s="16"/>
      <c r="AD1552" s="17"/>
    </row>
    <row r="1553" spans="2:30" x14ac:dyDescent="0.25">
      <c r="B1553" s="24"/>
      <c r="C1553" s="20"/>
      <c r="E1553" s="24"/>
      <c r="F1553" s="20"/>
      <c r="H1553" s="16"/>
      <c r="I1553" s="18"/>
      <c r="K1553" s="16"/>
      <c r="L1553" s="18"/>
      <c r="N1553" s="16"/>
      <c r="O1553" s="17"/>
      <c r="Q1553" s="16"/>
      <c r="R1553" s="18"/>
      <c r="T1553" s="16"/>
      <c r="U1553" s="17"/>
      <c r="W1553" s="16"/>
      <c r="X1553" s="18"/>
      <c r="Z1553" s="19"/>
      <c r="AA1553" s="20"/>
      <c r="AC1553" s="16"/>
      <c r="AD1553" s="17"/>
    </row>
    <row r="1554" spans="2:30" x14ac:dyDescent="0.25">
      <c r="B1554" s="24"/>
      <c r="C1554" s="20"/>
      <c r="E1554" s="24"/>
      <c r="F1554" s="20"/>
      <c r="H1554" s="16"/>
      <c r="I1554" s="18"/>
      <c r="K1554" s="16"/>
      <c r="L1554" s="18"/>
      <c r="N1554" s="16"/>
      <c r="O1554" s="17"/>
      <c r="Q1554" s="16"/>
      <c r="R1554" s="18"/>
      <c r="T1554" s="16"/>
      <c r="U1554" s="17"/>
      <c r="W1554" s="16"/>
      <c r="X1554" s="18"/>
      <c r="Z1554" s="19"/>
      <c r="AA1554" s="20"/>
      <c r="AC1554" s="16"/>
      <c r="AD1554" s="17"/>
    </row>
    <row r="1555" spans="2:30" x14ac:dyDescent="0.25">
      <c r="B1555" s="24"/>
      <c r="C1555" s="20"/>
      <c r="E1555" s="24"/>
      <c r="F1555" s="20"/>
      <c r="H1555" s="16"/>
      <c r="I1555" s="18"/>
      <c r="K1555" s="16"/>
      <c r="L1555" s="18"/>
      <c r="N1555" s="16"/>
      <c r="O1555" s="17"/>
      <c r="Q1555" s="16"/>
      <c r="R1555" s="18"/>
      <c r="T1555" s="16"/>
      <c r="U1555" s="17"/>
      <c r="W1555" s="16"/>
      <c r="X1555" s="18"/>
      <c r="Z1555" s="19"/>
      <c r="AA1555" s="20"/>
      <c r="AC1555" s="16"/>
      <c r="AD1555" s="17"/>
    </row>
    <row r="1556" spans="2:30" x14ac:dyDescent="0.25">
      <c r="B1556" s="24"/>
      <c r="C1556" s="20"/>
      <c r="E1556" s="24"/>
      <c r="F1556" s="20"/>
      <c r="H1556" s="16"/>
      <c r="I1556" s="18"/>
      <c r="K1556" s="16"/>
      <c r="L1556" s="18"/>
      <c r="N1556" s="16"/>
      <c r="O1556" s="17"/>
      <c r="Q1556" s="16"/>
      <c r="R1556" s="18"/>
      <c r="T1556" s="16"/>
      <c r="U1556" s="17"/>
      <c r="W1556" s="16"/>
      <c r="X1556" s="18"/>
      <c r="Z1556" s="19"/>
      <c r="AA1556" s="20"/>
      <c r="AC1556" s="16"/>
      <c r="AD1556" s="17"/>
    </row>
    <row r="1557" spans="2:30" x14ac:dyDescent="0.25">
      <c r="B1557" s="24"/>
      <c r="C1557" s="20"/>
      <c r="E1557" s="24"/>
      <c r="F1557" s="20"/>
      <c r="H1557" s="16"/>
      <c r="I1557" s="18"/>
      <c r="K1557" s="16"/>
      <c r="L1557" s="18"/>
      <c r="N1557" s="16"/>
      <c r="O1557" s="17"/>
      <c r="Q1557" s="16"/>
      <c r="R1557" s="18"/>
      <c r="T1557" s="16"/>
      <c r="U1557" s="17"/>
      <c r="W1557" s="16"/>
      <c r="X1557" s="18"/>
      <c r="Z1557" s="19"/>
      <c r="AA1557" s="20"/>
      <c r="AC1557" s="16"/>
      <c r="AD1557" s="17"/>
    </row>
    <row r="1558" spans="2:30" x14ac:dyDescent="0.25">
      <c r="B1558" s="24"/>
      <c r="C1558" s="20"/>
      <c r="E1558" s="24"/>
      <c r="F1558" s="20"/>
      <c r="H1558" s="16"/>
      <c r="I1558" s="18"/>
      <c r="K1558" s="16"/>
      <c r="L1558" s="18"/>
      <c r="N1558" s="16"/>
      <c r="O1558" s="17"/>
      <c r="Q1558" s="16"/>
      <c r="R1558" s="18"/>
      <c r="T1558" s="16"/>
      <c r="U1558" s="17"/>
      <c r="W1558" s="16"/>
      <c r="X1558" s="18"/>
      <c r="Z1558" s="19"/>
      <c r="AA1558" s="20"/>
      <c r="AC1558" s="16"/>
      <c r="AD1558" s="17"/>
    </row>
    <row r="1559" spans="2:30" x14ac:dyDescent="0.25">
      <c r="B1559" s="24"/>
      <c r="C1559" s="20"/>
      <c r="E1559" s="24"/>
      <c r="F1559" s="20"/>
      <c r="H1559" s="16"/>
      <c r="I1559" s="18"/>
      <c r="K1559" s="16"/>
      <c r="L1559" s="18"/>
      <c r="N1559" s="16"/>
      <c r="O1559" s="17"/>
      <c r="Q1559" s="16"/>
      <c r="R1559" s="18"/>
      <c r="T1559" s="16"/>
      <c r="U1559" s="17"/>
      <c r="W1559" s="16"/>
      <c r="X1559" s="18"/>
      <c r="Z1559" s="19"/>
      <c r="AA1559" s="20"/>
      <c r="AC1559" s="16"/>
      <c r="AD1559" s="17"/>
    </row>
    <row r="1560" spans="2:30" x14ac:dyDescent="0.25">
      <c r="B1560" s="24"/>
      <c r="C1560" s="20"/>
      <c r="E1560" s="24"/>
      <c r="F1560" s="20"/>
      <c r="H1560" s="16"/>
      <c r="I1560" s="18"/>
      <c r="K1560" s="16"/>
      <c r="L1560" s="18"/>
      <c r="N1560" s="16"/>
      <c r="O1560" s="17"/>
      <c r="Q1560" s="16"/>
      <c r="R1560" s="18"/>
      <c r="T1560" s="16"/>
      <c r="U1560" s="17"/>
      <c r="W1560" s="16"/>
      <c r="X1560" s="18"/>
      <c r="Z1560" s="19"/>
      <c r="AA1560" s="20"/>
      <c r="AC1560" s="16"/>
      <c r="AD1560" s="17"/>
    </row>
    <row r="1561" spans="2:30" x14ac:dyDescent="0.25">
      <c r="B1561" s="24"/>
      <c r="C1561" s="20"/>
      <c r="E1561" s="24"/>
      <c r="F1561" s="20"/>
      <c r="H1561" s="16"/>
      <c r="I1561" s="18"/>
      <c r="K1561" s="16"/>
      <c r="L1561" s="18"/>
      <c r="N1561" s="16"/>
      <c r="O1561" s="17"/>
      <c r="Q1561" s="16"/>
      <c r="R1561" s="18"/>
      <c r="T1561" s="16"/>
      <c r="U1561" s="17"/>
      <c r="W1561" s="16"/>
      <c r="X1561" s="18"/>
      <c r="Z1561" s="19"/>
      <c r="AA1561" s="20"/>
      <c r="AC1561" s="16"/>
      <c r="AD1561" s="17"/>
    </row>
    <row r="1562" spans="2:30" x14ac:dyDescent="0.25">
      <c r="B1562" s="24"/>
      <c r="C1562" s="20"/>
      <c r="E1562" s="24"/>
      <c r="F1562" s="20"/>
      <c r="H1562" s="21"/>
      <c r="I1562" s="18"/>
      <c r="K1562" s="21"/>
      <c r="L1562" s="18"/>
      <c r="N1562" s="21"/>
      <c r="O1562" s="17"/>
      <c r="Q1562" s="21"/>
      <c r="R1562" s="18"/>
      <c r="T1562" s="21"/>
      <c r="U1562" s="17"/>
      <c r="W1562" s="21"/>
      <c r="X1562" s="18"/>
      <c r="Z1562" s="21"/>
      <c r="AA1562" s="20"/>
      <c r="AC1562" s="21"/>
      <c r="AD1562" s="17"/>
    </row>
    <row r="1563" spans="2:30" x14ac:dyDescent="0.25">
      <c r="B1563" s="24"/>
      <c r="C1563" s="20"/>
      <c r="E1563" s="24"/>
      <c r="F1563" s="20"/>
      <c r="H1563" s="21"/>
      <c r="I1563" s="18"/>
      <c r="K1563" s="21"/>
      <c r="L1563" s="18"/>
      <c r="N1563" s="21"/>
      <c r="O1563" s="17"/>
      <c r="Q1563" s="21"/>
      <c r="R1563" s="18"/>
      <c r="T1563" s="21"/>
      <c r="U1563" s="17"/>
      <c r="W1563" s="21"/>
      <c r="X1563" s="18"/>
      <c r="Z1563" s="21"/>
      <c r="AA1563" s="20"/>
      <c r="AC1563" s="21"/>
      <c r="AD1563" s="17"/>
    </row>
    <row r="1564" spans="2:30" x14ac:dyDescent="0.25">
      <c r="B1564" s="24"/>
      <c r="C1564" s="20"/>
      <c r="E1564" s="24"/>
      <c r="F1564" s="20"/>
      <c r="H1564" s="21"/>
      <c r="I1564" s="18"/>
      <c r="K1564" s="21"/>
      <c r="L1564" s="18"/>
      <c r="N1564" s="21"/>
      <c r="O1564" s="17"/>
      <c r="Q1564" s="21"/>
      <c r="R1564" s="18"/>
      <c r="T1564" s="21"/>
      <c r="U1564" s="17"/>
      <c r="W1564" s="21"/>
      <c r="X1564" s="18"/>
      <c r="Z1564" s="21"/>
      <c r="AA1564" s="20"/>
      <c r="AC1564" s="21"/>
      <c r="AD1564" s="17"/>
    </row>
    <row r="1565" spans="2:30" x14ac:dyDescent="0.25">
      <c r="B1565" s="24"/>
      <c r="C1565" s="20"/>
      <c r="E1565" s="24"/>
      <c r="F1565" s="20"/>
      <c r="H1565" s="21"/>
      <c r="I1565" s="18"/>
      <c r="K1565" s="21"/>
      <c r="L1565" s="18"/>
      <c r="N1565" s="21"/>
      <c r="O1565" s="17"/>
      <c r="Q1565" s="21"/>
      <c r="R1565" s="18"/>
      <c r="T1565" s="21"/>
      <c r="U1565" s="17"/>
      <c r="W1565" s="21"/>
      <c r="X1565" s="18"/>
      <c r="Z1565" s="21"/>
      <c r="AA1565" s="20"/>
      <c r="AC1565" s="21"/>
      <c r="AD1565" s="17"/>
    </row>
    <row r="1566" spans="2:30" x14ac:dyDescent="0.25">
      <c r="B1566" s="24"/>
      <c r="C1566" s="20"/>
      <c r="E1566" s="24"/>
      <c r="F1566" s="20"/>
      <c r="H1566" s="21"/>
      <c r="I1566" s="18"/>
      <c r="K1566" s="21"/>
      <c r="L1566" s="18"/>
      <c r="N1566" s="21"/>
      <c r="O1566" s="17"/>
      <c r="Q1566" s="21"/>
      <c r="R1566" s="18"/>
      <c r="T1566" s="21"/>
      <c r="U1566" s="17"/>
      <c r="W1566" s="21"/>
      <c r="X1566" s="18"/>
      <c r="Z1566" s="21"/>
      <c r="AA1566" s="20"/>
      <c r="AC1566" s="21"/>
      <c r="AD1566" s="17"/>
    </row>
    <row r="1567" spans="2:30" x14ac:dyDescent="0.25">
      <c r="B1567" s="24"/>
      <c r="C1567" s="20"/>
      <c r="E1567" s="24"/>
      <c r="F1567" s="20"/>
      <c r="H1567" s="21"/>
      <c r="I1567" s="18"/>
      <c r="K1567" s="21"/>
      <c r="L1567" s="18"/>
      <c r="N1567" s="21"/>
      <c r="O1567" s="17"/>
      <c r="Q1567" s="21"/>
      <c r="R1567" s="18"/>
      <c r="T1567" s="21"/>
      <c r="U1567" s="17"/>
      <c r="W1567" s="21"/>
      <c r="X1567" s="18"/>
      <c r="Z1567" s="21"/>
      <c r="AA1567" s="20"/>
      <c r="AC1567" s="21"/>
      <c r="AD1567" s="17"/>
    </row>
    <row r="1568" spans="2:30" x14ac:dyDescent="0.25">
      <c r="B1568" s="24"/>
      <c r="C1568" s="20"/>
      <c r="E1568" s="24"/>
      <c r="F1568" s="20"/>
      <c r="H1568" s="21"/>
      <c r="I1568" s="18"/>
      <c r="K1568" s="21"/>
      <c r="L1568" s="18"/>
      <c r="N1568" s="21"/>
      <c r="O1568" s="17"/>
      <c r="Q1568" s="21"/>
      <c r="R1568" s="18"/>
      <c r="T1568" s="21"/>
      <c r="U1568" s="17"/>
      <c r="W1568" s="21"/>
      <c r="X1568" s="18"/>
      <c r="Z1568" s="21"/>
      <c r="AA1568" s="20"/>
      <c r="AC1568" s="21"/>
      <c r="AD1568" s="17"/>
    </row>
    <row r="1569" spans="2:30" x14ac:dyDescent="0.25">
      <c r="B1569" s="24"/>
      <c r="C1569" s="20"/>
      <c r="E1569" s="24"/>
      <c r="F1569" s="20"/>
      <c r="H1569" s="21"/>
      <c r="I1569" s="18"/>
      <c r="K1569" s="21"/>
      <c r="L1569" s="18"/>
      <c r="N1569" s="21"/>
      <c r="O1569" s="17"/>
      <c r="Q1569" s="21"/>
      <c r="R1569" s="18"/>
      <c r="T1569" s="21"/>
      <c r="U1569" s="17"/>
      <c r="W1569" s="21"/>
      <c r="X1569" s="18"/>
      <c r="Z1569" s="21"/>
      <c r="AA1569" s="20"/>
      <c r="AC1569" s="21"/>
      <c r="AD1569" s="17"/>
    </row>
    <row r="1570" spans="2:30" x14ac:dyDescent="0.25">
      <c r="B1570" s="24"/>
      <c r="C1570" s="20"/>
      <c r="E1570" s="24"/>
      <c r="F1570" s="20"/>
      <c r="H1570" s="16"/>
      <c r="I1570" s="18"/>
      <c r="K1570" s="16"/>
      <c r="L1570" s="18"/>
      <c r="N1570" s="16"/>
      <c r="O1570" s="17"/>
      <c r="Q1570" s="16"/>
      <c r="R1570" s="18"/>
      <c r="T1570" s="16"/>
      <c r="U1570" s="17"/>
      <c r="W1570" s="16"/>
      <c r="X1570" s="18"/>
      <c r="Z1570" s="19"/>
      <c r="AA1570" s="20"/>
      <c r="AC1570" s="16"/>
      <c r="AD1570" s="17"/>
    </row>
    <row r="1571" spans="2:30" x14ac:dyDescent="0.25">
      <c r="B1571" s="24"/>
      <c r="C1571" s="20"/>
      <c r="E1571" s="24"/>
      <c r="F1571" s="20"/>
      <c r="H1571" s="16"/>
      <c r="I1571" s="18"/>
      <c r="K1571" s="16"/>
      <c r="L1571" s="18"/>
      <c r="N1571" s="16"/>
      <c r="O1571" s="17"/>
      <c r="Q1571" s="16"/>
      <c r="R1571" s="18"/>
      <c r="T1571" s="16"/>
      <c r="U1571" s="17"/>
      <c r="W1571" s="16"/>
      <c r="X1571" s="18"/>
      <c r="Z1571" s="19"/>
      <c r="AA1571" s="20"/>
      <c r="AC1571" s="16"/>
      <c r="AD1571" s="17"/>
    </row>
    <row r="1572" spans="2:30" x14ac:dyDescent="0.25">
      <c r="B1572" s="24"/>
      <c r="C1572" s="20"/>
      <c r="E1572" s="24"/>
      <c r="F1572" s="20"/>
      <c r="H1572" s="16"/>
      <c r="I1572" s="18"/>
      <c r="K1572" s="16"/>
      <c r="L1572" s="18"/>
      <c r="N1572" s="16"/>
      <c r="O1572" s="17"/>
      <c r="Q1572" s="16"/>
      <c r="R1572" s="18"/>
      <c r="T1572" s="16"/>
      <c r="U1572" s="17"/>
      <c r="W1572" s="16"/>
      <c r="X1572" s="18"/>
      <c r="Z1572" s="19"/>
      <c r="AA1572" s="20"/>
      <c r="AC1572" s="16"/>
      <c r="AD1572" s="17"/>
    </row>
    <row r="1573" spans="2:30" x14ac:dyDescent="0.25">
      <c r="B1573" s="24"/>
      <c r="C1573" s="20"/>
      <c r="E1573" s="24"/>
      <c r="F1573" s="20"/>
      <c r="H1573" s="16"/>
      <c r="I1573" s="18"/>
      <c r="K1573" s="16"/>
      <c r="L1573" s="18"/>
      <c r="N1573" s="16"/>
      <c r="O1573" s="17"/>
      <c r="Q1573" s="16"/>
      <c r="R1573" s="18"/>
      <c r="T1573" s="16"/>
      <c r="U1573" s="17"/>
      <c r="W1573" s="16"/>
      <c r="X1573" s="18"/>
      <c r="Z1573" s="19"/>
      <c r="AA1573" s="20"/>
      <c r="AC1573" s="16"/>
      <c r="AD1573" s="17"/>
    </row>
    <row r="1574" spans="2:30" x14ac:dyDescent="0.25">
      <c r="B1574" s="24"/>
      <c r="C1574" s="20"/>
      <c r="E1574" s="24"/>
      <c r="F1574" s="20"/>
      <c r="H1574" s="16"/>
      <c r="I1574" s="18"/>
      <c r="K1574" s="16"/>
      <c r="L1574" s="18"/>
      <c r="N1574" s="16"/>
      <c r="O1574" s="17"/>
      <c r="Q1574" s="16"/>
      <c r="R1574" s="18"/>
      <c r="T1574" s="16"/>
      <c r="U1574" s="17"/>
      <c r="W1574" s="16"/>
      <c r="X1574" s="18"/>
      <c r="Z1574" s="19"/>
      <c r="AA1574" s="20"/>
      <c r="AC1574" s="16"/>
      <c r="AD1574" s="17"/>
    </row>
    <row r="1575" spans="2:30" x14ac:dyDescent="0.25">
      <c r="B1575" s="24"/>
      <c r="C1575" s="20"/>
      <c r="E1575" s="24"/>
      <c r="F1575" s="20"/>
      <c r="H1575" s="16"/>
      <c r="I1575" s="18"/>
      <c r="K1575" s="16"/>
      <c r="L1575" s="18"/>
      <c r="N1575" s="16"/>
      <c r="O1575" s="17"/>
      <c r="Q1575" s="16"/>
      <c r="R1575" s="18"/>
      <c r="T1575" s="16"/>
      <c r="U1575" s="17"/>
      <c r="W1575" s="16"/>
      <c r="X1575" s="18"/>
      <c r="Z1575" s="19"/>
      <c r="AA1575" s="20"/>
      <c r="AC1575" s="16"/>
      <c r="AD1575" s="17"/>
    </row>
    <row r="1576" spans="2:30" x14ac:dyDescent="0.25">
      <c r="B1576" s="24"/>
      <c r="C1576" s="20"/>
      <c r="E1576" s="24"/>
      <c r="F1576" s="20"/>
      <c r="H1576" s="16"/>
      <c r="I1576" s="18"/>
      <c r="K1576" s="16"/>
      <c r="L1576" s="18"/>
      <c r="N1576" s="16"/>
      <c r="O1576" s="17"/>
      <c r="Q1576" s="16"/>
      <c r="R1576" s="18"/>
      <c r="T1576" s="16"/>
      <c r="U1576" s="17"/>
      <c r="W1576" s="16"/>
      <c r="X1576" s="18"/>
      <c r="Z1576" s="19"/>
      <c r="AA1576" s="20"/>
      <c r="AC1576" s="16"/>
      <c r="AD1576" s="17"/>
    </row>
    <row r="1577" spans="2:30" x14ac:dyDescent="0.25">
      <c r="B1577" s="24"/>
      <c r="C1577" s="20"/>
      <c r="E1577" s="24"/>
      <c r="F1577" s="20"/>
      <c r="H1577" s="16"/>
      <c r="I1577" s="18"/>
      <c r="K1577" s="16"/>
      <c r="L1577" s="18"/>
      <c r="N1577" s="16"/>
      <c r="O1577" s="17"/>
      <c r="Q1577" s="16"/>
      <c r="R1577" s="18"/>
      <c r="T1577" s="16"/>
      <c r="U1577" s="17"/>
      <c r="W1577" s="16"/>
      <c r="X1577" s="18"/>
      <c r="Z1577" s="19"/>
      <c r="AA1577" s="20"/>
      <c r="AC1577" s="16"/>
      <c r="AD1577" s="17"/>
    </row>
    <row r="1578" spans="2:30" x14ac:dyDescent="0.25">
      <c r="B1578" s="24"/>
      <c r="C1578" s="20"/>
      <c r="E1578" s="24"/>
      <c r="F1578" s="20"/>
      <c r="H1578" s="16"/>
      <c r="I1578" s="18"/>
      <c r="K1578" s="16"/>
      <c r="L1578" s="18"/>
      <c r="N1578" s="16"/>
      <c r="O1578" s="17"/>
      <c r="Q1578" s="16"/>
      <c r="R1578" s="18"/>
      <c r="T1578" s="16"/>
      <c r="U1578" s="17"/>
      <c r="W1578" s="16"/>
      <c r="X1578" s="18"/>
      <c r="Z1578" s="19"/>
      <c r="AA1578" s="20"/>
      <c r="AC1578" s="16"/>
      <c r="AD1578" s="17"/>
    </row>
    <row r="1579" spans="2:30" x14ac:dyDescent="0.25">
      <c r="B1579" s="24"/>
      <c r="C1579" s="20"/>
      <c r="E1579" s="24"/>
      <c r="F1579" s="20"/>
      <c r="H1579" s="16"/>
      <c r="I1579" s="18"/>
      <c r="K1579" s="16"/>
      <c r="L1579" s="18"/>
      <c r="N1579" s="16"/>
      <c r="O1579" s="17"/>
      <c r="Q1579" s="16"/>
      <c r="R1579" s="18"/>
      <c r="T1579" s="16"/>
      <c r="U1579" s="17"/>
      <c r="W1579" s="16"/>
      <c r="X1579" s="18"/>
      <c r="Z1579" s="19"/>
      <c r="AA1579" s="20"/>
      <c r="AC1579" s="16"/>
      <c r="AD1579" s="17"/>
    </row>
    <row r="1580" spans="2:30" x14ac:dyDescent="0.25">
      <c r="B1580" s="24"/>
      <c r="C1580" s="20"/>
      <c r="E1580" s="24"/>
      <c r="F1580" s="20"/>
      <c r="H1580" s="16"/>
      <c r="I1580" s="18"/>
      <c r="K1580" s="16"/>
      <c r="L1580" s="18"/>
      <c r="N1580" s="16"/>
      <c r="O1580" s="17"/>
      <c r="Q1580" s="16"/>
      <c r="R1580" s="18"/>
      <c r="T1580" s="16"/>
      <c r="U1580" s="17"/>
      <c r="W1580" s="16"/>
      <c r="X1580" s="18"/>
      <c r="Z1580" s="19"/>
      <c r="AA1580" s="20"/>
      <c r="AC1580" s="16"/>
      <c r="AD1580" s="17"/>
    </row>
    <row r="1581" spans="2:30" x14ac:dyDescent="0.25">
      <c r="B1581" s="24"/>
      <c r="C1581" s="20"/>
      <c r="E1581" s="24"/>
      <c r="F1581" s="20"/>
      <c r="H1581" s="16"/>
      <c r="I1581" s="18"/>
      <c r="K1581" s="16"/>
      <c r="L1581" s="18"/>
      <c r="N1581" s="16"/>
      <c r="O1581" s="17"/>
      <c r="Q1581" s="16"/>
      <c r="R1581" s="18"/>
      <c r="T1581" s="16"/>
      <c r="U1581" s="17"/>
      <c r="W1581" s="16"/>
      <c r="X1581" s="18"/>
      <c r="Z1581" s="19"/>
      <c r="AA1581" s="20"/>
      <c r="AC1581" s="16"/>
      <c r="AD1581" s="17"/>
    </row>
    <row r="1582" spans="2:30" x14ac:dyDescent="0.25">
      <c r="B1582" s="24"/>
      <c r="C1582" s="20"/>
      <c r="E1582" s="24"/>
      <c r="F1582" s="20"/>
      <c r="H1582" s="16"/>
      <c r="I1582" s="18"/>
      <c r="K1582" s="16"/>
      <c r="L1582" s="18"/>
      <c r="N1582" s="16"/>
      <c r="O1582" s="17"/>
      <c r="Q1582" s="16"/>
      <c r="R1582" s="18"/>
      <c r="T1582" s="16"/>
      <c r="U1582" s="17"/>
      <c r="W1582" s="16"/>
      <c r="X1582" s="18"/>
      <c r="Z1582" s="19"/>
      <c r="AA1582" s="20"/>
      <c r="AC1582" s="16"/>
      <c r="AD1582" s="17"/>
    </row>
    <row r="1583" spans="2:30" x14ac:dyDescent="0.25">
      <c r="B1583" s="24"/>
      <c r="C1583" s="20"/>
      <c r="E1583" s="24"/>
      <c r="F1583" s="20"/>
      <c r="H1583" s="16"/>
      <c r="I1583" s="18"/>
      <c r="K1583" s="16"/>
      <c r="L1583" s="18"/>
      <c r="N1583" s="16"/>
      <c r="O1583" s="17"/>
      <c r="Q1583" s="16"/>
      <c r="R1583" s="18"/>
      <c r="T1583" s="16"/>
      <c r="U1583" s="17"/>
      <c r="W1583" s="16"/>
      <c r="X1583" s="18"/>
      <c r="Z1583" s="19"/>
      <c r="AA1583" s="20"/>
      <c r="AC1583" s="16"/>
      <c r="AD1583" s="17"/>
    </row>
    <row r="1584" spans="2:30" x14ac:dyDescent="0.25">
      <c r="B1584" s="24"/>
      <c r="C1584" s="20"/>
      <c r="E1584" s="24"/>
      <c r="F1584" s="20"/>
      <c r="H1584" s="21"/>
      <c r="I1584" s="18"/>
      <c r="K1584" s="21"/>
      <c r="L1584" s="18"/>
      <c r="N1584" s="21"/>
      <c r="O1584" s="17"/>
      <c r="Q1584" s="21"/>
      <c r="R1584" s="18"/>
      <c r="T1584" s="21"/>
      <c r="U1584" s="17"/>
      <c r="W1584" s="21"/>
      <c r="X1584" s="18"/>
      <c r="Z1584" s="21"/>
      <c r="AA1584" s="20"/>
      <c r="AC1584" s="21"/>
      <c r="AD1584" s="17"/>
    </row>
    <row r="1585" spans="2:30" x14ac:dyDescent="0.25">
      <c r="B1585" s="24"/>
      <c r="C1585" s="20"/>
      <c r="E1585" s="24"/>
      <c r="F1585" s="20"/>
      <c r="H1585" s="21"/>
      <c r="I1585" s="18"/>
      <c r="K1585" s="21"/>
      <c r="L1585" s="18"/>
      <c r="N1585" s="21"/>
      <c r="O1585" s="17"/>
      <c r="Q1585" s="21"/>
      <c r="R1585" s="18"/>
      <c r="T1585" s="21"/>
      <c r="U1585" s="17"/>
      <c r="W1585" s="21"/>
      <c r="X1585" s="18"/>
      <c r="Z1585" s="21"/>
      <c r="AA1585" s="20"/>
      <c r="AC1585" s="21"/>
      <c r="AD1585" s="17"/>
    </row>
    <row r="1586" spans="2:30" x14ac:dyDescent="0.25">
      <c r="B1586" s="24"/>
      <c r="C1586" s="20"/>
      <c r="E1586" s="24"/>
      <c r="F1586" s="20"/>
      <c r="H1586" s="21"/>
      <c r="I1586" s="18"/>
      <c r="K1586" s="21"/>
      <c r="L1586" s="18"/>
      <c r="N1586" s="21"/>
      <c r="O1586" s="17"/>
      <c r="Q1586" s="21"/>
      <c r="R1586" s="18"/>
      <c r="T1586" s="21"/>
      <c r="U1586" s="17"/>
      <c r="W1586" s="21"/>
      <c r="X1586" s="18"/>
      <c r="Z1586" s="21"/>
      <c r="AA1586" s="20"/>
      <c r="AC1586" s="21"/>
      <c r="AD1586" s="17"/>
    </row>
    <row r="1587" spans="2:30" x14ac:dyDescent="0.25">
      <c r="B1587" s="24"/>
      <c r="C1587" s="20"/>
      <c r="E1587" s="24"/>
      <c r="F1587" s="20"/>
      <c r="H1587" s="21"/>
      <c r="I1587" s="18"/>
      <c r="K1587" s="21"/>
      <c r="L1587" s="18"/>
      <c r="N1587" s="21"/>
      <c r="O1587" s="17"/>
      <c r="Q1587" s="21"/>
      <c r="R1587" s="18"/>
      <c r="T1587" s="21"/>
      <c r="U1587" s="17"/>
      <c r="W1587" s="21"/>
      <c r="X1587" s="18"/>
      <c r="Z1587" s="21"/>
      <c r="AA1587" s="20"/>
      <c r="AC1587" s="21"/>
      <c r="AD1587" s="17"/>
    </row>
    <row r="1588" spans="2:30" x14ac:dyDescent="0.25">
      <c r="B1588" s="24"/>
      <c r="C1588" s="20"/>
      <c r="E1588" s="24"/>
      <c r="F1588" s="20"/>
      <c r="H1588" s="21"/>
      <c r="I1588" s="18"/>
      <c r="K1588" s="21"/>
      <c r="L1588" s="18"/>
      <c r="N1588" s="21"/>
      <c r="O1588" s="17"/>
      <c r="Q1588" s="21"/>
      <c r="R1588" s="18"/>
      <c r="T1588" s="21"/>
      <c r="U1588" s="17"/>
      <c r="W1588" s="21"/>
      <c r="X1588" s="18"/>
      <c r="Z1588" s="21"/>
      <c r="AA1588" s="20"/>
      <c r="AC1588" s="21"/>
      <c r="AD1588" s="17"/>
    </row>
    <row r="1589" spans="2:30" x14ac:dyDescent="0.25">
      <c r="B1589" s="24"/>
      <c r="C1589" s="20"/>
      <c r="E1589" s="24"/>
      <c r="F1589" s="20"/>
      <c r="H1589" s="21"/>
      <c r="I1589" s="18"/>
      <c r="K1589" s="21"/>
      <c r="L1589" s="18"/>
      <c r="N1589" s="21"/>
      <c r="O1589" s="17"/>
      <c r="Q1589" s="21"/>
      <c r="R1589" s="18"/>
      <c r="T1589" s="21"/>
      <c r="U1589" s="17"/>
      <c r="W1589" s="21"/>
      <c r="X1589" s="18"/>
      <c r="Z1589" s="21"/>
      <c r="AA1589" s="20"/>
      <c r="AC1589" s="21"/>
      <c r="AD1589" s="17"/>
    </row>
    <row r="1590" spans="2:30" x14ac:dyDescent="0.25">
      <c r="B1590" s="24"/>
      <c r="C1590" s="20"/>
      <c r="E1590" s="24"/>
      <c r="F1590" s="20"/>
      <c r="H1590" s="21"/>
      <c r="I1590" s="18"/>
      <c r="K1590" s="21"/>
      <c r="L1590" s="18"/>
      <c r="N1590" s="21"/>
      <c r="O1590" s="17"/>
      <c r="Q1590" s="21"/>
      <c r="R1590" s="18"/>
      <c r="T1590" s="21"/>
      <c r="U1590" s="17"/>
      <c r="W1590" s="21"/>
      <c r="X1590" s="18"/>
      <c r="Z1590" s="21"/>
      <c r="AA1590" s="20"/>
      <c r="AC1590" s="21"/>
      <c r="AD1590" s="17"/>
    </row>
    <row r="1591" spans="2:30" x14ac:dyDescent="0.25">
      <c r="B1591" s="24"/>
      <c r="C1591" s="20"/>
      <c r="E1591" s="24"/>
      <c r="F1591" s="20"/>
      <c r="H1591" s="16"/>
      <c r="I1591" s="18"/>
      <c r="K1591" s="16"/>
      <c r="L1591" s="18"/>
      <c r="N1591" s="16"/>
      <c r="O1591" s="17"/>
      <c r="Q1591" s="16"/>
      <c r="R1591" s="18"/>
      <c r="T1591" s="16"/>
      <c r="U1591" s="17"/>
      <c r="W1591" s="16"/>
      <c r="X1591" s="18"/>
      <c r="Z1591" s="19"/>
      <c r="AA1591" s="20"/>
      <c r="AC1591" s="16"/>
      <c r="AD1591" s="17"/>
    </row>
    <row r="1592" spans="2:30" x14ac:dyDescent="0.25">
      <c r="B1592" s="24"/>
      <c r="C1592" s="20"/>
      <c r="E1592" s="24"/>
      <c r="F1592" s="20"/>
      <c r="H1592" s="16"/>
      <c r="I1592" s="18"/>
      <c r="K1592" s="16"/>
      <c r="L1592" s="18"/>
      <c r="N1592" s="16"/>
      <c r="O1592" s="17"/>
      <c r="Q1592" s="16"/>
      <c r="R1592" s="18"/>
      <c r="T1592" s="16"/>
      <c r="U1592" s="17"/>
      <c r="W1592" s="16"/>
      <c r="X1592" s="18"/>
      <c r="Z1592" s="19"/>
      <c r="AA1592" s="20"/>
      <c r="AC1592" s="16"/>
      <c r="AD1592" s="17"/>
    </row>
    <row r="1593" spans="2:30" x14ac:dyDescent="0.25">
      <c r="B1593" s="24"/>
      <c r="C1593" s="20"/>
      <c r="E1593" s="24"/>
      <c r="F1593" s="20"/>
      <c r="H1593" s="16"/>
      <c r="I1593" s="18"/>
      <c r="K1593" s="16"/>
      <c r="L1593" s="18"/>
      <c r="N1593" s="16"/>
      <c r="O1593" s="17"/>
      <c r="Q1593" s="16"/>
      <c r="R1593" s="18"/>
      <c r="T1593" s="16"/>
      <c r="U1593" s="17"/>
      <c r="W1593" s="16"/>
      <c r="X1593" s="18"/>
      <c r="Z1593" s="19"/>
      <c r="AA1593" s="20"/>
      <c r="AC1593" s="16"/>
      <c r="AD1593" s="17"/>
    </row>
    <row r="1594" spans="2:30" x14ac:dyDescent="0.25">
      <c r="B1594" s="24"/>
      <c r="C1594" s="20"/>
      <c r="E1594" s="24"/>
      <c r="F1594" s="20"/>
      <c r="H1594" s="16"/>
      <c r="I1594" s="18"/>
      <c r="K1594" s="16"/>
      <c r="L1594" s="18"/>
      <c r="N1594" s="16"/>
      <c r="O1594" s="17"/>
      <c r="Q1594" s="16"/>
      <c r="R1594" s="18"/>
      <c r="T1594" s="16"/>
      <c r="U1594" s="17"/>
      <c r="W1594" s="16"/>
      <c r="X1594" s="18"/>
      <c r="Z1594" s="19"/>
      <c r="AA1594" s="20"/>
      <c r="AC1594" s="16"/>
      <c r="AD1594" s="17"/>
    </row>
    <row r="1595" spans="2:30" x14ac:dyDescent="0.25">
      <c r="B1595" s="24"/>
      <c r="C1595" s="20"/>
      <c r="E1595" s="24"/>
      <c r="F1595" s="20"/>
      <c r="H1595" s="16"/>
      <c r="I1595" s="18"/>
      <c r="K1595" s="16"/>
      <c r="L1595" s="18"/>
      <c r="N1595" s="16"/>
      <c r="O1595" s="17"/>
      <c r="Q1595" s="16"/>
      <c r="R1595" s="18"/>
      <c r="T1595" s="16"/>
      <c r="U1595" s="17"/>
      <c r="W1595" s="16"/>
      <c r="X1595" s="18"/>
      <c r="Z1595" s="19"/>
      <c r="AA1595" s="20"/>
      <c r="AC1595" s="16"/>
      <c r="AD1595" s="17"/>
    </row>
    <row r="1596" spans="2:30" x14ac:dyDescent="0.25">
      <c r="B1596" s="24"/>
      <c r="C1596" s="20"/>
      <c r="E1596" s="24"/>
      <c r="F1596" s="20"/>
      <c r="H1596" s="16"/>
      <c r="I1596" s="18"/>
      <c r="K1596" s="16"/>
      <c r="L1596" s="18"/>
      <c r="N1596" s="16"/>
      <c r="O1596" s="17"/>
      <c r="Q1596" s="16"/>
      <c r="R1596" s="18"/>
      <c r="T1596" s="16"/>
      <c r="U1596" s="17"/>
      <c r="W1596" s="16"/>
      <c r="X1596" s="18"/>
      <c r="Z1596" s="19"/>
      <c r="AA1596" s="20"/>
      <c r="AC1596" s="16"/>
      <c r="AD1596" s="17"/>
    </row>
    <row r="1597" spans="2:30" x14ac:dyDescent="0.25">
      <c r="B1597" s="24"/>
      <c r="C1597" s="20"/>
      <c r="E1597" s="24"/>
      <c r="F1597" s="20"/>
      <c r="H1597" s="16"/>
      <c r="I1597" s="18"/>
      <c r="K1597" s="16"/>
      <c r="L1597" s="18"/>
      <c r="N1597" s="16"/>
      <c r="O1597" s="17"/>
      <c r="Q1597" s="16"/>
      <c r="R1597" s="18"/>
      <c r="T1597" s="16"/>
      <c r="U1597" s="17"/>
      <c r="W1597" s="16"/>
      <c r="X1597" s="18"/>
      <c r="Z1597" s="19"/>
      <c r="AA1597" s="20"/>
      <c r="AC1597" s="16"/>
      <c r="AD1597" s="17"/>
    </row>
    <row r="1598" spans="2:30" x14ac:dyDescent="0.25">
      <c r="B1598" s="24"/>
      <c r="C1598" s="20"/>
      <c r="E1598" s="24"/>
      <c r="F1598" s="20"/>
      <c r="H1598" s="16"/>
      <c r="I1598" s="18"/>
      <c r="K1598" s="16"/>
      <c r="L1598" s="18"/>
      <c r="N1598" s="16"/>
      <c r="O1598" s="17"/>
      <c r="Q1598" s="16"/>
      <c r="R1598" s="18"/>
      <c r="T1598" s="16"/>
      <c r="U1598" s="17"/>
      <c r="W1598" s="16"/>
      <c r="X1598" s="18"/>
      <c r="Z1598" s="19"/>
      <c r="AA1598" s="20"/>
      <c r="AC1598" s="16"/>
      <c r="AD1598" s="17"/>
    </row>
    <row r="1599" spans="2:30" x14ac:dyDescent="0.25">
      <c r="B1599" s="24"/>
      <c r="C1599" s="20"/>
      <c r="E1599" s="24"/>
      <c r="F1599" s="20"/>
      <c r="H1599" s="16"/>
      <c r="I1599" s="18"/>
      <c r="K1599" s="16"/>
      <c r="L1599" s="18"/>
      <c r="N1599" s="16"/>
      <c r="O1599" s="17"/>
      <c r="Q1599" s="16"/>
      <c r="R1599" s="18"/>
      <c r="T1599" s="16"/>
      <c r="U1599" s="17"/>
      <c r="W1599" s="16"/>
      <c r="X1599" s="18"/>
      <c r="Z1599" s="19"/>
      <c r="AA1599" s="20"/>
      <c r="AC1599" s="16"/>
      <c r="AD1599" s="17"/>
    </row>
    <row r="1600" spans="2:30" x14ac:dyDescent="0.25">
      <c r="B1600" s="24"/>
      <c r="C1600" s="20"/>
      <c r="E1600" s="24"/>
      <c r="F1600" s="20"/>
      <c r="H1600" s="16"/>
      <c r="I1600" s="18"/>
      <c r="K1600" s="16"/>
      <c r="L1600" s="18"/>
      <c r="N1600" s="16"/>
      <c r="O1600" s="17"/>
      <c r="Q1600" s="16"/>
      <c r="R1600" s="18"/>
      <c r="T1600" s="16"/>
      <c r="U1600" s="17"/>
      <c r="W1600" s="16"/>
      <c r="X1600" s="18"/>
      <c r="Z1600" s="19"/>
      <c r="AA1600" s="20"/>
      <c r="AC1600" s="16"/>
      <c r="AD1600" s="17"/>
    </row>
    <row r="1601" spans="2:30" x14ac:dyDescent="0.25">
      <c r="B1601" s="24"/>
      <c r="C1601" s="20"/>
      <c r="E1601" s="24"/>
      <c r="F1601" s="20"/>
      <c r="H1601" s="16"/>
      <c r="I1601" s="18"/>
      <c r="K1601" s="16"/>
      <c r="L1601" s="18"/>
      <c r="N1601" s="16"/>
      <c r="O1601" s="17"/>
      <c r="Q1601" s="16"/>
      <c r="R1601" s="18"/>
      <c r="T1601" s="16"/>
      <c r="U1601" s="17"/>
      <c r="W1601" s="16"/>
      <c r="X1601" s="18"/>
      <c r="Z1601" s="19"/>
      <c r="AA1601" s="20"/>
      <c r="AC1601" s="16"/>
      <c r="AD1601" s="17"/>
    </row>
    <row r="1602" spans="2:30" x14ac:dyDescent="0.25">
      <c r="B1602" s="24"/>
      <c r="C1602" s="20"/>
      <c r="E1602" s="24"/>
      <c r="F1602" s="20"/>
      <c r="H1602" s="16"/>
      <c r="I1602" s="18"/>
      <c r="K1602" s="16"/>
      <c r="L1602" s="18"/>
      <c r="N1602" s="16"/>
      <c r="O1602" s="17"/>
      <c r="Q1602" s="16"/>
      <c r="R1602" s="18"/>
      <c r="T1602" s="16"/>
      <c r="U1602" s="17"/>
      <c r="W1602" s="16"/>
      <c r="X1602" s="18"/>
      <c r="Z1602" s="19"/>
      <c r="AA1602" s="20"/>
      <c r="AC1602" s="16"/>
      <c r="AD1602" s="17"/>
    </row>
    <row r="1603" spans="2:30" x14ac:dyDescent="0.25">
      <c r="B1603" s="24"/>
      <c r="C1603" s="20"/>
      <c r="E1603" s="24"/>
      <c r="F1603" s="20"/>
      <c r="H1603" s="21"/>
      <c r="I1603" s="18"/>
      <c r="K1603" s="21"/>
      <c r="L1603" s="18"/>
      <c r="N1603" s="21"/>
      <c r="O1603" s="17"/>
      <c r="Q1603" s="21"/>
      <c r="R1603" s="18"/>
      <c r="T1603" s="21"/>
      <c r="U1603" s="17"/>
      <c r="W1603" s="21"/>
      <c r="X1603" s="18"/>
      <c r="Z1603" s="21"/>
      <c r="AA1603" s="20"/>
      <c r="AC1603" s="21"/>
      <c r="AD1603" s="17"/>
    </row>
    <row r="1604" spans="2:30" x14ac:dyDescent="0.25">
      <c r="B1604" s="24"/>
      <c r="C1604" s="20"/>
      <c r="E1604" s="24"/>
      <c r="F1604" s="20"/>
      <c r="H1604" s="21"/>
      <c r="I1604" s="18"/>
      <c r="K1604" s="21"/>
      <c r="L1604" s="18"/>
      <c r="N1604" s="21"/>
      <c r="O1604" s="17"/>
      <c r="Q1604" s="21"/>
      <c r="R1604" s="18"/>
      <c r="T1604" s="21"/>
      <c r="U1604" s="17"/>
      <c r="W1604" s="21"/>
      <c r="X1604" s="18"/>
      <c r="Z1604" s="21"/>
      <c r="AA1604" s="20"/>
      <c r="AC1604" s="21"/>
      <c r="AD1604" s="17"/>
    </row>
    <row r="1605" spans="2:30" x14ac:dyDescent="0.25">
      <c r="B1605" s="24"/>
      <c r="C1605" s="20"/>
      <c r="E1605" s="24"/>
      <c r="F1605" s="20"/>
      <c r="H1605" s="21"/>
      <c r="I1605" s="18"/>
      <c r="K1605" s="21"/>
      <c r="L1605" s="18"/>
      <c r="N1605" s="21"/>
      <c r="O1605" s="17"/>
      <c r="Q1605" s="21"/>
      <c r="R1605" s="18"/>
      <c r="T1605" s="21"/>
      <c r="U1605" s="17"/>
      <c r="W1605" s="21"/>
      <c r="X1605" s="18"/>
      <c r="Z1605" s="21"/>
      <c r="AA1605" s="20"/>
      <c r="AC1605" s="21"/>
      <c r="AD1605" s="17"/>
    </row>
    <row r="1606" spans="2:30" x14ac:dyDescent="0.25">
      <c r="B1606" s="24"/>
      <c r="C1606" s="20"/>
      <c r="E1606" s="24"/>
      <c r="F1606" s="20"/>
      <c r="H1606" s="21"/>
      <c r="I1606" s="18"/>
      <c r="K1606" s="21"/>
      <c r="L1606" s="18"/>
      <c r="N1606" s="21"/>
      <c r="O1606" s="17"/>
      <c r="Q1606" s="21"/>
      <c r="R1606" s="18"/>
      <c r="T1606" s="21"/>
      <c r="U1606" s="17"/>
      <c r="W1606" s="21"/>
      <c r="X1606" s="18"/>
      <c r="Z1606" s="21"/>
      <c r="AA1606" s="20"/>
      <c r="AC1606" s="21"/>
      <c r="AD1606" s="17"/>
    </row>
    <row r="1607" spans="2:30" x14ac:dyDescent="0.25">
      <c r="B1607" s="24"/>
      <c r="C1607" s="20"/>
      <c r="E1607" s="24"/>
      <c r="F1607" s="20"/>
      <c r="H1607" s="21"/>
      <c r="I1607" s="18"/>
      <c r="K1607" s="21"/>
      <c r="L1607" s="18"/>
      <c r="N1607" s="21"/>
      <c r="O1607" s="17"/>
      <c r="Q1607" s="21"/>
      <c r="R1607" s="18"/>
      <c r="T1607" s="21"/>
      <c r="U1607" s="17"/>
      <c r="W1607" s="21"/>
      <c r="X1607" s="18"/>
      <c r="Z1607" s="21"/>
      <c r="AA1607" s="20"/>
      <c r="AC1607" s="21"/>
      <c r="AD1607" s="17"/>
    </row>
    <row r="1608" spans="2:30" x14ac:dyDescent="0.25">
      <c r="B1608" s="24"/>
      <c r="C1608" s="20"/>
      <c r="E1608" s="24"/>
      <c r="F1608" s="20"/>
      <c r="H1608" s="21"/>
      <c r="I1608" s="18"/>
      <c r="K1608" s="21"/>
      <c r="L1608" s="18"/>
      <c r="N1608" s="21"/>
      <c r="O1608" s="17"/>
      <c r="Q1608" s="21"/>
      <c r="R1608" s="18"/>
      <c r="T1608" s="21"/>
      <c r="U1608" s="17"/>
      <c r="W1608" s="21"/>
      <c r="X1608" s="18"/>
      <c r="Z1608" s="21"/>
      <c r="AA1608" s="20"/>
      <c r="AC1608" s="21"/>
      <c r="AD1608" s="17"/>
    </row>
    <row r="1609" spans="2:30" x14ac:dyDescent="0.25">
      <c r="B1609" s="24"/>
      <c r="C1609" s="20"/>
      <c r="E1609" s="24"/>
      <c r="F1609" s="20"/>
      <c r="H1609" s="21"/>
      <c r="I1609" s="18"/>
      <c r="K1609" s="21"/>
      <c r="L1609" s="18"/>
      <c r="N1609" s="21"/>
      <c r="O1609" s="17"/>
      <c r="Q1609" s="21"/>
      <c r="R1609" s="18"/>
      <c r="T1609" s="21"/>
      <c r="U1609" s="17"/>
      <c r="W1609" s="21"/>
      <c r="X1609" s="18"/>
      <c r="Z1609" s="21"/>
      <c r="AA1609" s="20"/>
      <c r="AC1609" s="21"/>
      <c r="AD1609" s="17"/>
    </row>
    <row r="1610" spans="2:30" x14ac:dyDescent="0.25">
      <c r="B1610" s="24"/>
      <c r="C1610" s="20"/>
      <c r="E1610" s="24"/>
      <c r="F1610" s="20"/>
      <c r="H1610" s="21"/>
      <c r="I1610" s="18"/>
      <c r="K1610" s="21"/>
      <c r="L1610" s="18"/>
      <c r="N1610" s="21"/>
      <c r="O1610" s="17"/>
      <c r="Q1610" s="21"/>
      <c r="R1610" s="18"/>
      <c r="T1610" s="21"/>
      <c r="U1610" s="17"/>
      <c r="W1610" s="21"/>
      <c r="X1610" s="18"/>
      <c r="Z1610" s="21"/>
      <c r="AA1610" s="20"/>
      <c r="AC1610" s="21"/>
      <c r="AD1610" s="17"/>
    </row>
    <row r="1611" spans="2:30" x14ac:dyDescent="0.25">
      <c r="B1611" s="24"/>
      <c r="C1611" s="20"/>
      <c r="E1611" s="24"/>
      <c r="F1611" s="20"/>
      <c r="H1611" s="21"/>
      <c r="I1611" s="18"/>
      <c r="K1611" s="21"/>
      <c r="L1611" s="18"/>
      <c r="N1611" s="21"/>
      <c r="O1611" s="17"/>
      <c r="Q1611" s="21"/>
      <c r="R1611" s="18"/>
      <c r="T1611" s="21"/>
      <c r="U1611" s="17"/>
      <c r="W1611" s="21"/>
      <c r="X1611" s="18"/>
      <c r="Z1611" s="21"/>
      <c r="AA1611" s="20"/>
      <c r="AC1611" s="21"/>
      <c r="AD1611" s="17"/>
    </row>
    <row r="1612" spans="2:30" x14ac:dyDescent="0.25">
      <c r="B1612" s="24"/>
      <c r="C1612" s="20"/>
      <c r="E1612" s="24"/>
      <c r="F1612" s="20"/>
      <c r="H1612" s="16"/>
      <c r="I1612" s="18"/>
      <c r="K1612" s="16"/>
      <c r="L1612" s="18"/>
      <c r="N1612" s="16"/>
      <c r="O1612" s="17"/>
      <c r="Q1612" s="16"/>
      <c r="R1612" s="18"/>
      <c r="T1612" s="16"/>
      <c r="U1612" s="17"/>
      <c r="W1612" s="16"/>
      <c r="X1612" s="18"/>
      <c r="Z1612" s="19"/>
      <c r="AA1612" s="20"/>
      <c r="AC1612" s="16"/>
      <c r="AD1612" s="17"/>
    </row>
    <row r="1613" spans="2:30" x14ac:dyDescent="0.25">
      <c r="B1613" s="24"/>
      <c r="C1613" s="20"/>
      <c r="E1613" s="24"/>
      <c r="F1613" s="20"/>
      <c r="H1613" s="16"/>
      <c r="I1613" s="18"/>
      <c r="K1613" s="16"/>
      <c r="L1613" s="18"/>
      <c r="N1613" s="16"/>
      <c r="O1613" s="17"/>
      <c r="Q1613" s="16"/>
      <c r="R1613" s="18"/>
      <c r="T1613" s="16"/>
      <c r="U1613" s="17"/>
      <c r="W1613" s="16"/>
      <c r="X1613" s="18"/>
      <c r="Z1613" s="19"/>
      <c r="AA1613" s="20"/>
      <c r="AC1613" s="16"/>
      <c r="AD1613" s="17"/>
    </row>
    <row r="1614" spans="2:30" x14ac:dyDescent="0.25">
      <c r="B1614" s="24"/>
      <c r="C1614" s="20"/>
      <c r="E1614" s="24"/>
      <c r="F1614" s="20"/>
      <c r="H1614" s="16"/>
      <c r="I1614" s="18"/>
      <c r="K1614" s="16"/>
      <c r="L1614" s="18"/>
      <c r="N1614" s="16"/>
      <c r="O1614" s="17"/>
      <c r="Q1614" s="16"/>
      <c r="R1614" s="18"/>
      <c r="T1614" s="16"/>
      <c r="U1614" s="17"/>
      <c r="W1614" s="16"/>
      <c r="X1614" s="18"/>
      <c r="Z1614" s="19"/>
      <c r="AA1614" s="20"/>
      <c r="AC1614" s="16"/>
      <c r="AD1614" s="17"/>
    </row>
    <row r="1615" spans="2:30" x14ac:dyDescent="0.25">
      <c r="B1615" s="24"/>
      <c r="C1615" s="20"/>
      <c r="E1615" s="24"/>
      <c r="F1615" s="20"/>
      <c r="H1615" s="16"/>
      <c r="I1615" s="18"/>
      <c r="K1615" s="16"/>
      <c r="L1615" s="18"/>
      <c r="N1615" s="16"/>
      <c r="O1615" s="17"/>
      <c r="Q1615" s="16"/>
      <c r="R1615" s="18"/>
      <c r="T1615" s="16"/>
      <c r="U1615" s="17"/>
      <c r="W1615" s="16"/>
      <c r="X1615" s="18"/>
      <c r="Z1615" s="19"/>
      <c r="AA1615" s="20"/>
      <c r="AC1615" s="16"/>
      <c r="AD1615" s="17"/>
    </row>
    <row r="1616" spans="2:30" x14ac:dyDescent="0.25">
      <c r="B1616" s="24"/>
      <c r="C1616" s="20"/>
      <c r="E1616" s="24"/>
      <c r="F1616" s="20"/>
      <c r="H1616" s="16"/>
      <c r="I1616" s="18"/>
      <c r="K1616" s="16"/>
      <c r="L1616" s="18"/>
      <c r="N1616" s="16"/>
      <c r="O1616" s="17"/>
      <c r="Q1616" s="16"/>
      <c r="R1616" s="18"/>
      <c r="T1616" s="16"/>
      <c r="U1616" s="17"/>
      <c r="W1616" s="16"/>
      <c r="X1616" s="18"/>
      <c r="Z1616" s="19"/>
      <c r="AA1616" s="20"/>
      <c r="AC1616" s="16"/>
      <c r="AD1616" s="17"/>
    </row>
    <row r="1617" spans="2:30" x14ac:dyDescent="0.25">
      <c r="B1617" s="24"/>
      <c r="C1617" s="20"/>
      <c r="E1617" s="24"/>
      <c r="F1617" s="20"/>
      <c r="H1617" s="16"/>
      <c r="I1617" s="18"/>
      <c r="K1617" s="16"/>
      <c r="L1617" s="18"/>
      <c r="N1617" s="16"/>
      <c r="O1617" s="17"/>
      <c r="Q1617" s="16"/>
      <c r="R1617" s="18"/>
      <c r="T1617" s="16"/>
      <c r="U1617" s="17"/>
      <c r="W1617" s="16"/>
      <c r="X1617" s="18"/>
      <c r="Z1617" s="19"/>
      <c r="AA1617" s="20"/>
      <c r="AC1617" s="16"/>
      <c r="AD1617" s="17"/>
    </row>
    <row r="1618" spans="2:30" x14ac:dyDescent="0.25">
      <c r="B1618" s="24"/>
      <c r="C1618" s="20"/>
      <c r="E1618" s="24"/>
      <c r="F1618" s="20"/>
      <c r="H1618" s="16"/>
      <c r="I1618" s="18"/>
      <c r="K1618" s="16"/>
      <c r="L1618" s="18"/>
      <c r="N1618" s="16"/>
      <c r="O1618" s="17"/>
      <c r="Q1618" s="16"/>
      <c r="R1618" s="18"/>
      <c r="T1618" s="16"/>
      <c r="U1618" s="17"/>
      <c r="W1618" s="16"/>
      <c r="X1618" s="18"/>
      <c r="Z1618" s="19"/>
      <c r="AA1618" s="20"/>
      <c r="AC1618" s="16"/>
      <c r="AD1618" s="17"/>
    </row>
    <row r="1619" spans="2:30" x14ac:dyDescent="0.25">
      <c r="B1619" s="24"/>
      <c r="C1619" s="20"/>
      <c r="E1619" s="24"/>
      <c r="F1619" s="20"/>
      <c r="H1619" s="16"/>
      <c r="I1619" s="18"/>
      <c r="K1619" s="16"/>
      <c r="L1619" s="18"/>
      <c r="N1619" s="16"/>
      <c r="O1619" s="17"/>
      <c r="Q1619" s="16"/>
      <c r="R1619" s="18"/>
      <c r="T1619" s="16"/>
      <c r="U1619" s="17"/>
      <c r="W1619" s="16"/>
      <c r="X1619" s="18"/>
      <c r="Z1619" s="19"/>
      <c r="AA1619" s="20"/>
      <c r="AC1619" s="16"/>
      <c r="AD1619" s="17"/>
    </row>
    <row r="1620" spans="2:30" x14ac:dyDescent="0.25">
      <c r="B1620" s="24"/>
      <c r="C1620" s="20"/>
      <c r="E1620" s="24"/>
      <c r="F1620" s="20"/>
      <c r="H1620" s="16"/>
      <c r="I1620" s="18"/>
      <c r="K1620" s="16"/>
      <c r="L1620" s="18"/>
      <c r="N1620" s="16"/>
      <c r="O1620" s="17"/>
      <c r="Q1620" s="16"/>
      <c r="R1620" s="18"/>
      <c r="T1620" s="16"/>
      <c r="U1620" s="17"/>
      <c r="W1620" s="16"/>
      <c r="X1620" s="18"/>
      <c r="Z1620" s="19"/>
      <c r="AA1620" s="20"/>
      <c r="AC1620" s="16"/>
      <c r="AD1620" s="17"/>
    </row>
    <row r="1621" spans="2:30" x14ac:dyDescent="0.25">
      <c r="B1621" s="24"/>
      <c r="C1621" s="20"/>
      <c r="E1621" s="24"/>
      <c r="F1621" s="20"/>
      <c r="H1621" s="16"/>
      <c r="I1621" s="18"/>
      <c r="K1621" s="16"/>
      <c r="L1621" s="18"/>
      <c r="N1621" s="16"/>
      <c r="O1621" s="17"/>
      <c r="Q1621" s="16"/>
      <c r="R1621" s="18"/>
      <c r="T1621" s="16"/>
      <c r="U1621" s="17"/>
      <c r="W1621" s="16"/>
      <c r="X1621" s="18"/>
      <c r="Z1621" s="19"/>
      <c r="AA1621" s="20"/>
      <c r="AC1621" s="16"/>
      <c r="AD1621" s="17"/>
    </row>
    <row r="1622" spans="2:30" x14ac:dyDescent="0.25">
      <c r="B1622" s="24"/>
      <c r="C1622" s="20"/>
      <c r="E1622" s="24"/>
      <c r="F1622" s="20"/>
      <c r="H1622" s="16"/>
      <c r="I1622" s="18"/>
      <c r="K1622" s="16"/>
      <c r="L1622" s="18"/>
      <c r="N1622" s="16"/>
      <c r="O1622" s="17"/>
      <c r="Q1622" s="16"/>
      <c r="R1622" s="18"/>
      <c r="T1622" s="16"/>
      <c r="U1622" s="17"/>
      <c r="W1622" s="16"/>
      <c r="X1622" s="18"/>
      <c r="Z1622" s="19"/>
      <c r="AA1622" s="20"/>
      <c r="AC1622" s="16"/>
      <c r="AD1622" s="17"/>
    </row>
    <row r="1623" spans="2:30" x14ac:dyDescent="0.25">
      <c r="B1623" s="24"/>
      <c r="C1623" s="20"/>
      <c r="E1623" s="24"/>
      <c r="F1623" s="20"/>
      <c r="H1623" s="16"/>
      <c r="I1623" s="18"/>
      <c r="K1623" s="16"/>
      <c r="L1623" s="18"/>
      <c r="N1623" s="16"/>
      <c r="O1623" s="17"/>
      <c r="Q1623" s="16"/>
      <c r="R1623" s="18"/>
      <c r="T1623" s="16"/>
      <c r="U1623" s="17"/>
      <c r="W1623" s="16"/>
      <c r="X1623" s="18"/>
      <c r="Z1623" s="19"/>
      <c r="AA1623" s="20"/>
      <c r="AC1623" s="16"/>
      <c r="AD1623" s="17"/>
    </row>
    <row r="1624" spans="2:30" x14ac:dyDescent="0.25">
      <c r="B1624" s="24"/>
      <c r="C1624" s="20"/>
      <c r="E1624" s="24"/>
      <c r="F1624" s="20"/>
      <c r="H1624" s="21"/>
      <c r="I1624" s="18"/>
      <c r="K1624" s="21"/>
      <c r="L1624" s="18"/>
      <c r="N1624" s="21"/>
      <c r="O1624" s="17"/>
      <c r="Q1624" s="21"/>
      <c r="R1624" s="18"/>
      <c r="T1624" s="21"/>
      <c r="U1624" s="17"/>
      <c r="W1624" s="21"/>
      <c r="X1624" s="18"/>
      <c r="Z1624" s="21"/>
      <c r="AA1624" s="20"/>
      <c r="AC1624" s="21"/>
      <c r="AD1624" s="17"/>
    </row>
    <row r="1625" spans="2:30" x14ac:dyDescent="0.25">
      <c r="B1625" s="24"/>
      <c r="C1625" s="20"/>
      <c r="E1625" s="24"/>
      <c r="F1625" s="20"/>
      <c r="H1625" s="21"/>
      <c r="I1625" s="18"/>
      <c r="K1625" s="21"/>
      <c r="L1625" s="18"/>
      <c r="N1625" s="21"/>
      <c r="O1625" s="17"/>
      <c r="Q1625" s="21"/>
      <c r="R1625" s="18"/>
      <c r="T1625" s="21"/>
      <c r="U1625" s="17"/>
      <c r="W1625" s="21"/>
      <c r="X1625" s="18"/>
      <c r="Z1625" s="21"/>
      <c r="AA1625" s="20"/>
      <c r="AC1625" s="21"/>
      <c r="AD1625" s="17"/>
    </row>
    <row r="1626" spans="2:30" x14ac:dyDescent="0.25">
      <c r="B1626" s="24"/>
      <c r="C1626" s="20"/>
      <c r="E1626" s="24"/>
      <c r="F1626" s="20"/>
      <c r="H1626" s="21"/>
      <c r="I1626" s="18"/>
      <c r="K1626" s="21"/>
      <c r="L1626" s="18"/>
      <c r="N1626" s="21"/>
      <c r="O1626" s="17"/>
      <c r="Q1626" s="21"/>
      <c r="R1626" s="18"/>
      <c r="T1626" s="21"/>
      <c r="U1626" s="17"/>
      <c r="W1626" s="21"/>
      <c r="X1626" s="18"/>
      <c r="Z1626" s="21"/>
      <c r="AA1626" s="20"/>
      <c r="AC1626" s="21"/>
      <c r="AD1626" s="17"/>
    </row>
    <row r="1627" spans="2:30" x14ac:dyDescent="0.25">
      <c r="B1627" s="24"/>
      <c r="C1627" s="20"/>
      <c r="E1627" s="24"/>
      <c r="F1627" s="20"/>
      <c r="H1627" s="21"/>
      <c r="I1627" s="18"/>
      <c r="K1627" s="21"/>
      <c r="L1627" s="18"/>
      <c r="N1627" s="21"/>
      <c r="O1627" s="17"/>
      <c r="Q1627" s="21"/>
      <c r="R1627" s="18"/>
      <c r="T1627" s="21"/>
      <c r="U1627" s="17"/>
      <c r="W1627" s="21"/>
      <c r="X1627" s="18"/>
      <c r="Z1627" s="21"/>
      <c r="AA1627" s="20"/>
      <c r="AC1627" s="21"/>
      <c r="AD1627" s="17"/>
    </row>
    <row r="1628" spans="2:30" x14ac:dyDescent="0.25">
      <c r="B1628" s="24"/>
      <c r="C1628" s="20"/>
      <c r="E1628" s="24"/>
      <c r="F1628" s="20"/>
      <c r="H1628" s="21"/>
      <c r="I1628" s="18"/>
      <c r="K1628" s="21"/>
      <c r="L1628" s="18"/>
      <c r="N1628" s="21"/>
      <c r="O1628" s="17"/>
      <c r="Q1628" s="21"/>
      <c r="R1628" s="18"/>
      <c r="T1628" s="21"/>
      <c r="U1628" s="17"/>
      <c r="W1628" s="21"/>
      <c r="X1628" s="18"/>
      <c r="Z1628" s="21"/>
      <c r="AA1628" s="20"/>
      <c r="AC1628" s="21"/>
      <c r="AD1628" s="17"/>
    </row>
    <row r="1629" spans="2:30" x14ac:dyDescent="0.25">
      <c r="B1629" s="24"/>
      <c r="C1629" s="20"/>
      <c r="E1629" s="24"/>
      <c r="F1629" s="20"/>
      <c r="H1629" s="21"/>
      <c r="I1629" s="18"/>
      <c r="K1629" s="21"/>
      <c r="L1629" s="18"/>
      <c r="N1629" s="21"/>
      <c r="O1629" s="17"/>
      <c r="Q1629" s="21"/>
      <c r="R1629" s="18"/>
      <c r="T1629" s="21"/>
      <c r="U1629" s="17"/>
      <c r="W1629" s="21"/>
      <c r="X1629" s="18"/>
      <c r="Z1629" s="21"/>
      <c r="AA1629" s="20"/>
      <c r="AC1629" s="21"/>
      <c r="AD1629" s="17"/>
    </row>
    <row r="1630" spans="2:30" x14ac:dyDescent="0.25">
      <c r="B1630" s="24"/>
      <c r="C1630" s="20"/>
      <c r="E1630" s="24"/>
      <c r="F1630" s="20"/>
      <c r="H1630" s="21"/>
      <c r="I1630" s="18"/>
      <c r="K1630" s="21"/>
      <c r="L1630" s="18"/>
      <c r="N1630" s="21"/>
      <c r="O1630" s="17"/>
      <c r="Q1630" s="21"/>
      <c r="R1630" s="18"/>
      <c r="T1630" s="21"/>
      <c r="U1630" s="17"/>
      <c r="W1630" s="21"/>
      <c r="X1630" s="18"/>
      <c r="Z1630" s="21"/>
      <c r="AA1630" s="20"/>
      <c r="AC1630" s="21"/>
      <c r="AD1630" s="17"/>
    </row>
    <row r="1631" spans="2:30" x14ac:dyDescent="0.25">
      <c r="B1631" s="24"/>
      <c r="C1631" s="20"/>
      <c r="E1631" s="24"/>
      <c r="F1631" s="20"/>
      <c r="H1631" s="21"/>
      <c r="I1631" s="18"/>
      <c r="K1631" s="21"/>
      <c r="L1631" s="18"/>
      <c r="N1631" s="21"/>
      <c r="O1631" s="17"/>
      <c r="Q1631" s="21"/>
      <c r="R1631" s="18"/>
      <c r="T1631" s="21"/>
      <c r="U1631" s="17"/>
      <c r="W1631" s="21"/>
      <c r="X1631" s="18"/>
      <c r="Z1631" s="21"/>
      <c r="AA1631" s="20"/>
      <c r="AC1631" s="21"/>
      <c r="AD1631" s="17"/>
    </row>
    <row r="1632" spans="2:30" x14ac:dyDescent="0.25">
      <c r="B1632" s="24"/>
      <c r="C1632" s="20"/>
      <c r="E1632" s="24"/>
      <c r="F1632" s="20"/>
      <c r="H1632" s="16"/>
      <c r="I1632" s="18"/>
      <c r="K1632" s="16"/>
      <c r="L1632" s="18"/>
      <c r="N1632" s="16"/>
      <c r="O1632" s="17"/>
      <c r="Q1632" s="16"/>
      <c r="R1632" s="18"/>
      <c r="T1632" s="16"/>
      <c r="U1632" s="17"/>
      <c r="W1632" s="16"/>
      <c r="X1632" s="18"/>
      <c r="Z1632" s="19"/>
      <c r="AA1632" s="20"/>
      <c r="AC1632" s="16"/>
      <c r="AD1632" s="17"/>
    </row>
    <row r="1633" spans="2:30" x14ac:dyDescent="0.25">
      <c r="B1633" s="24"/>
      <c r="C1633" s="20"/>
      <c r="E1633" s="24"/>
      <c r="F1633" s="20"/>
      <c r="H1633" s="16"/>
      <c r="I1633" s="18"/>
      <c r="K1633" s="16"/>
      <c r="L1633" s="18"/>
      <c r="N1633" s="16"/>
      <c r="O1633" s="17"/>
      <c r="Q1633" s="16"/>
      <c r="R1633" s="18"/>
      <c r="T1633" s="16"/>
      <c r="U1633" s="17"/>
      <c r="W1633" s="16"/>
      <c r="X1633" s="18"/>
      <c r="Z1633" s="19"/>
      <c r="AA1633" s="20"/>
      <c r="AC1633" s="16"/>
      <c r="AD1633" s="17"/>
    </row>
    <row r="1634" spans="2:30" x14ac:dyDescent="0.25">
      <c r="B1634" s="24"/>
      <c r="C1634" s="20"/>
      <c r="E1634" s="24"/>
      <c r="F1634" s="20"/>
      <c r="H1634" s="16"/>
      <c r="I1634" s="18"/>
      <c r="K1634" s="16"/>
      <c r="L1634" s="18"/>
      <c r="N1634" s="16"/>
      <c r="O1634" s="17"/>
      <c r="Q1634" s="16"/>
      <c r="R1634" s="18"/>
      <c r="T1634" s="16"/>
      <c r="U1634" s="17"/>
      <c r="W1634" s="16"/>
      <c r="X1634" s="18"/>
      <c r="Z1634" s="19"/>
      <c r="AA1634" s="20"/>
      <c r="AC1634" s="16"/>
      <c r="AD1634" s="17"/>
    </row>
    <row r="1635" spans="2:30" x14ac:dyDescent="0.25">
      <c r="B1635" s="24"/>
      <c r="C1635" s="20"/>
      <c r="E1635" s="24"/>
      <c r="F1635" s="20"/>
      <c r="H1635" s="16"/>
      <c r="I1635" s="18"/>
      <c r="K1635" s="16"/>
      <c r="L1635" s="18"/>
      <c r="N1635" s="16"/>
      <c r="O1635" s="17"/>
      <c r="Q1635" s="16"/>
      <c r="R1635" s="18"/>
      <c r="T1635" s="16"/>
      <c r="U1635" s="17"/>
      <c r="W1635" s="16"/>
      <c r="X1635" s="18"/>
      <c r="Z1635" s="19"/>
      <c r="AA1635" s="20"/>
      <c r="AC1635" s="16"/>
      <c r="AD1635" s="17"/>
    </row>
    <row r="1636" spans="2:30" x14ac:dyDescent="0.25">
      <c r="B1636" s="24"/>
      <c r="C1636" s="20"/>
      <c r="E1636" s="24"/>
      <c r="F1636" s="20"/>
      <c r="H1636" s="16"/>
      <c r="I1636" s="18"/>
      <c r="K1636" s="16"/>
      <c r="L1636" s="18"/>
      <c r="N1636" s="16"/>
      <c r="O1636" s="17"/>
      <c r="Q1636" s="16"/>
      <c r="R1636" s="18"/>
      <c r="T1636" s="16"/>
      <c r="U1636" s="17"/>
      <c r="W1636" s="16"/>
      <c r="X1636" s="18"/>
      <c r="Z1636" s="19"/>
      <c r="AA1636" s="20"/>
      <c r="AC1636" s="16"/>
      <c r="AD1636" s="17"/>
    </row>
    <row r="1637" spans="2:30" x14ac:dyDescent="0.25">
      <c r="B1637" s="24"/>
      <c r="C1637" s="20"/>
      <c r="E1637" s="24"/>
      <c r="F1637" s="20"/>
      <c r="H1637" s="16"/>
      <c r="I1637" s="18"/>
      <c r="K1637" s="16"/>
      <c r="L1637" s="18"/>
      <c r="N1637" s="16"/>
      <c r="O1637" s="17"/>
      <c r="Q1637" s="16"/>
      <c r="R1637" s="18"/>
      <c r="T1637" s="16"/>
      <c r="U1637" s="17"/>
      <c r="W1637" s="16"/>
      <c r="X1637" s="18"/>
      <c r="Z1637" s="19"/>
      <c r="AA1637" s="20"/>
      <c r="AC1637" s="16"/>
      <c r="AD1637" s="17"/>
    </row>
    <row r="1638" spans="2:30" x14ac:dyDescent="0.25">
      <c r="B1638" s="24"/>
      <c r="C1638" s="20"/>
      <c r="E1638" s="24"/>
      <c r="F1638" s="20"/>
      <c r="H1638" s="16"/>
      <c r="I1638" s="18"/>
      <c r="K1638" s="16"/>
      <c r="L1638" s="18"/>
      <c r="N1638" s="16"/>
      <c r="O1638" s="17"/>
      <c r="Q1638" s="16"/>
      <c r="R1638" s="18"/>
      <c r="T1638" s="16"/>
      <c r="U1638" s="17"/>
      <c r="W1638" s="16"/>
      <c r="X1638" s="18"/>
      <c r="Z1638" s="19"/>
      <c r="AA1638" s="20"/>
      <c r="AC1638" s="16"/>
      <c r="AD1638" s="17"/>
    </row>
    <row r="1639" spans="2:30" x14ac:dyDescent="0.25">
      <c r="B1639" s="24"/>
      <c r="C1639" s="20"/>
      <c r="E1639" s="24"/>
      <c r="F1639" s="20"/>
      <c r="H1639" s="16"/>
      <c r="I1639" s="18"/>
      <c r="K1639" s="16"/>
      <c r="L1639" s="18"/>
      <c r="N1639" s="16"/>
      <c r="O1639" s="17"/>
      <c r="Q1639" s="16"/>
      <c r="R1639" s="18"/>
      <c r="T1639" s="16"/>
      <c r="U1639" s="17"/>
      <c r="W1639" s="16"/>
      <c r="X1639" s="18"/>
      <c r="Z1639" s="19"/>
      <c r="AA1639" s="20"/>
      <c r="AC1639" s="16"/>
      <c r="AD1639" s="17"/>
    </row>
    <row r="1640" spans="2:30" x14ac:dyDescent="0.25">
      <c r="B1640" s="24"/>
      <c r="C1640" s="20"/>
      <c r="E1640" s="24"/>
      <c r="F1640" s="20"/>
      <c r="H1640" s="16"/>
      <c r="I1640" s="18"/>
      <c r="K1640" s="16"/>
      <c r="L1640" s="18"/>
      <c r="N1640" s="16"/>
      <c r="O1640" s="17"/>
      <c r="Q1640" s="16"/>
      <c r="R1640" s="18"/>
      <c r="T1640" s="16"/>
      <c r="U1640" s="17"/>
      <c r="W1640" s="16"/>
      <c r="X1640" s="18"/>
      <c r="Z1640" s="19"/>
      <c r="AA1640" s="20"/>
      <c r="AC1640" s="16"/>
      <c r="AD1640" s="17"/>
    </row>
    <row r="1641" spans="2:30" x14ac:dyDescent="0.25">
      <c r="B1641" s="24"/>
      <c r="C1641" s="20"/>
      <c r="E1641" s="24"/>
      <c r="F1641" s="20"/>
      <c r="H1641" s="16"/>
      <c r="I1641" s="18"/>
      <c r="K1641" s="16"/>
      <c r="L1641" s="18"/>
      <c r="N1641" s="16"/>
      <c r="O1641" s="17"/>
      <c r="Q1641" s="16"/>
      <c r="R1641" s="18"/>
      <c r="T1641" s="16"/>
      <c r="U1641" s="17"/>
      <c r="W1641" s="16"/>
      <c r="X1641" s="18"/>
      <c r="Z1641" s="19"/>
      <c r="AA1641" s="20"/>
      <c r="AC1641" s="16"/>
      <c r="AD1641" s="17"/>
    </row>
    <row r="1642" spans="2:30" x14ac:dyDescent="0.25">
      <c r="B1642" s="24"/>
      <c r="C1642" s="20"/>
      <c r="E1642" s="24"/>
      <c r="F1642" s="20"/>
      <c r="H1642" s="16"/>
      <c r="I1642" s="18"/>
      <c r="K1642" s="16"/>
      <c r="L1642" s="18"/>
      <c r="N1642" s="16"/>
      <c r="O1642" s="17"/>
      <c r="Q1642" s="16"/>
      <c r="R1642" s="18"/>
      <c r="T1642" s="16"/>
      <c r="U1642" s="17"/>
      <c r="W1642" s="16"/>
      <c r="X1642" s="18"/>
      <c r="Z1642" s="19"/>
      <c r="AA1642" s="20"/>
      <c r="AC1642" s="16"/>
      <c r="AD1642" s="17"/>
    </row>
    <row r="1643" spans="2:30" x14ac:dyDescent="0.25">
      <c r="B1643" s="24"/>
      <c r="C1643" s="20"/>
      <c r="E1643" s="24"/>
      <c r="F1643" s="20"/>
      <c r="H1643" s="16"/>
      <c r="I1643" s="18"/>
      <c r="K1643" s="16"/>
      <c r="L1643" s="18"/>
      <c r="N1643" s="16"/>
      <c r="O1643" s="17"/>
      <c r="Q1643" s="16"/>
      <c r="R1643" s="18"/>
      <c r="T1643" s="16"/>
      <c r="U1643" s="17"/>
      <c r="W1643" s="16"/>
      <c r="X1643" s="18"/>
      <c r="Z1643" s="19"/>
      <c r="AA1643" s="20"/>
      <c r="AC1643" s="16"/>
      <c r="AD1643" s="17"/>
    </row>
    <row r="1644" spans="2:30" x14ac:dyDescent="0.25">
      <c r="B1644" s="24"/>
      <c r="C1644" s="20"/>
      <c r="E1644" s="24"/>
      <c r="F1644" s="20"/>
      <c r="H1644" s="16"/>
      <c r="I1644" s="18"/>
      <c r="K1644" s="16"/>
      <c r="L1644" s="18"/>
      <c r="N1644" s="16"/>
      <c r="O1644" s="17"/>
      <c r="Q1644" s="16"/>
      <c r="R1644" s="18"/>
      <c r="T1644" s="16"/>
      <c r="U1644" s="17"/>
      <c r="W1644" s="16"/>
      <c r="X1644" s="18"/>
      <c r="Z1644" s="19"/>
      <c r="AA1644" s="20"/>
      <c r="AC1644" s="16"/>
      <c r="AD1644" s="17"/>
    </row>
    <row r="1645" spans="2:30" x14ac:dyDescent="0.25">
      <c r="B1645" s="24"/>
      <c r="C1645" s="20"/>
      <c r="E1645" s="24"/>
      <c r="F1645" s="20"/>
      <c r="H1645" s="16"/>
      <c r="I1645" s="18"/>
      <c r="K1645" s="16"/>
      <c r="L1645" s="18"/>
      <c r="N1645" s="16"/>
      <c r="O1645" s="17"/>
      <c r="Q1645" s="16"/>
      <c r="R1645" s="18"/>
      <c r="T1645" s="16"/>
      <c r="U1645" s="17"/>
      <c r="W1645" s="16"/>
      <c r="X1645" s="18"/>
      <c r="Z1645" s="19"/>
      <c r="AA1645" s="20"/>
      <c r="AC1645" s="16"/>
      <c r="AD1645" s="17"/>
    </row>
    <row r="1646" spans="2:30" x14ac:dyDescent="0.25">
      <c r="B1646" s="24"/>
      <c r="C1646" s="20"/>
      <c r="E1646" s="24"/>
      <c r="F1646" s="20"/>
      <c r="H1646" s="21"/>
      <c r="I1646" s="18"/>
      <c r="K1646" s="21"/>
      <c r="L1646" s="18"/>
      <c r="N1646" s="21"/>
      <c r="O1646" s="17"/>
      <c r="Q1646" s="21"/>
      <c r="R1646" s="18"/>
      <c r="T1646" s="21"/>
      <c r="U1646" s="17"/>
      <c r="W1646" s="21"/>
      <c r="X1646" s="18"/>
      <c r="Z1646" s="21"/>
      <c r="AA1646" s="20"/>
      <c r="AC1646" s="21"/>
      <c r="AD1646" s="17"/>
    </row>
    <row r="1647" spans="2:30" x14ac:dyDescent="0.25">
      <c r="B1647" s="24"/>
      <c r="C1647" s="20"/>
      <c r="E1647" s="24"/>
      <c r="F1647" s="20"/>
      <c r="H1647" s="21"/>
      <c r="I1647" s="18"/>
      <c r="K1647" s="21"/>
      <c r="L1647" s="18"/>
      <c r="N1647" s="21"/>
      <c r="O1647" s="17"/>
      <c r="Q1647" s="21"/>
      <c r="R1647" s="18"/>
      <c r="T1647" s="21"/>
      <c r="U1647" s="17"/>
      <c r="W1647" s="21"/>
      <c r="X1647" s="18"/>
      <c r="Z1647" s="21"/>
      <c r="AA1647" s="20"/>
      <c r="AC1647" s="21"/>
      <c r="AD1647" s="17"/>
    </row>
    <row r="1648" spans="2:30" x14ac:dyDescent="0.25">
      <c r="B1648" s="24"/>
      <c r="C1648" s="20"/>
      <c r="E1648" s="24"/>
      <c r="F1648" s="20"/>
      <c r="H1648" s="21"/>
      <c r="I1648" s="18"/>
      <c r="K1648" s="21"/>
      <c r="L1648" s="18"/>
      <c r="N1648" s="21"/>
      <c r="O1648" s="17"/>
      <c r="Q1648" s="21"/>
      <c r="R1648" s="18"/>
      <c r="T1648" s="21"/>
      <c r="U1648" s="17"/>
      <c r="W1648" s="21"/>
      <c r="X1648" s="18"/>
      <c r="Z1648" s="21"/>
      <c r="AA1648" s="20"/>
      <c r="AC1648" s="21"/>
      <c r="AD1648" s="17"/>
    </row>
    <row r="1649" spans="2:30" x14ac:dyDescent="0.25">
      <c r="B1649" s="24"/>
      <c r="C1649" s="20"/>
      <c r="E1649" s="24"/>
      <c r="F1649" s="20"/>
      <c r="H1649" s="21"/>
      <c r="I1649" s="18"/>
      <c r="K1649" s="21"/>
      <c r="L1649" s="18"/>
      <c r="N1649" s="21"/>
      <c r="O1649" s="17"/>
      <c r="Q1649" s="21"/>
      <c r="R1649" s="18"/>
      <c r="T1649" s="21"/>
      <c r="U1649" s="17"/>
      <c r="W1649" s="21"/>
      <c r="X1649" s="18"/>
      <c r="Z1649" s="21"/>
      <c r="AA1649" s="20"/>
      <c r="AC1649" s="21"/>
      <c r="AD1649" s="17"/>
    </row>
    <row r="1650" spans="2:30" x14ac:dyDescent="0.25">
      <c r="B1650" s="24"/>
      <c r="C1650" s="20"/>
      <c r="E1650" s="24"/>
      <c r="F1650" s="20"/>
      <c r="H1650" s="21"/>
      <c r="I1650" s="18"/>
      <c r="K1650" s="21"/>
      <c r="L1650" s="18"/>
      <c r="N1650" s="21"/>
      <c r="O1650" s="17"/>
      <c r="Q1650" s="21"/>
      <c r="R1650" s="18"/>
      <c r="T1650" s="21"/>
      <c r="U1650" s="17"/>
      <c r="W1650" s="21"/>
      <c r="X1650" s="18"/>
      <c r="Z1650" s="21"/>
      <c r="AA1650" s="20"/>
      <c r="AC1650" s="21"/>
      <c r="AD1650" s="17"/>
    </row>
    <row r="1651" spans="2:30" x14ac:dyDescent="0.25">
      <c r="B1651" s="24"/>
      <c r="C1651" s="20"/>
      <c r="E1651" s="24"/>
      <c r="F1651" s="20"/>
      <c r="H1651" s="21"/>
      <c r="I1651" s="18"/>
      <c r="K1651" s="21"/>
      <c r="L1651" s="18"/>
      <c r="N1651" s="21"/>
      <c r="O1651" s="17"/>
      <c r="Q1651" s="21"/>
      <c r="R1651" s="18"/>
      <c r="T1651" s="21"/>
      <c r="U1651" s="17"/>
      <c r="W1651" s="21"/>
      <c r="X1651" s="18"/>
      <c r="Z1651" s="21"/>
      <c r="AA1651" s="20"/>
      <c r="AC1651" s="21"/>
      <c r="AD1651" s="17"/>
    </row>
    <row r="1652" spans="2:30" x14ac:dyDescent="0.25">
      <c r="B1652" s="24"/>
      <c r="C1652" s="20"/>
      <c r="E1652" s="24"/>
      <c r="F1652" s="20"/>
      <c r="H1652" s="21"/>
      <c r="I1652" s="18"/>
      <c r="K1652" s="21"/>
      <c r="L1652" s="18"/>
      <c r="N1652" s="21"/>
      <c r="O1652" s="17"/>
      <c r="Q1652" s="21"/>
      <c r="R1652" s="18"/>
      <c r="T1652" s="21"/>
      <c r="U1652" s="17"/>
      <c r="W1652" s="21"/>
      <c r="X1652" s="18"/>
      <c r="Z1652" s="21"/>
      <c r="AA1652" s="20"/>
      <c r="AC1652" s="21"/>
      <c r="AD1652" s="17"/>
    </row>
    <row r="1653" spans="2:30" x14ac:dyDescent="0.25">
      <c r="B1653" s="24"/>
      <c r="C1653" s="20"/>
      <c r="E1653" s="24"/>
      <c r="F1653" s="20"/>
      <c r="H1653" s="21"/>
      <c r="I1653" s="18"/>
      <c r="K1653" s="21"/>
      <c r="L1653" s="18"/>
      <c r="N1653" s="21"/>
      <c r="O1653" s="17"/>
      <c r="Q1653" s="21"/>
      <c r="R1653" s="18"/>
      <c r="T1653" s="21"/>
      <c r="U1653" s="17"/>
      <c r="W1653" s="21"/>
      <c r="X1653" s="18"/>
      <c r="Z1653" s="21"/>
      <c r="AA1653" s="20"/>
      <c r="AC1653" s="21"/>
      <c r="AD1653" s="17"/>
    </row>
    <row r="1654" spans="2:30" x14ac:dyDescent="0.25">
      <c r="B1654" s="24"/>
      <c r="C1654" s="20"/>
      <c r="E1654" s="24"/>
      <c r="F1654" s="20"/>
      <c r="H1654" s="21"/>
      <c r="I1654" s="18"/>
      <c r="K1654" s="21"/>
      <c r="L1654" s="18"/>
      <c r="N1654" s="21"/>
      <c r="O1654" s="17"/>
      <c r="Q1654" s="21"/>
      <c r="R1654" s="18"/>
      <c r="T1654" s="21"/>
      <c r="U1654" s="17"/>
      <c r="W1654" s="21"/>
      <c r="X1654" s="18"/>
      <c r="Z1654" s="21"/>
      <c r="AA1654" s="20"/>
      <c r="AC1654" s="21"/>
      <c r="AD1654" s="17"/>
    </row>
    <row r="1655" spans="2:30" x14ac:dyDescent="0.25">
      <c r="B1655" s="24"/>
      <c r="C1655" s="20"/>
      <c r="E1655" s="24"/>
      <c r="F1655" s="20"/>
      <c r="H1655" s="16"/>
      <c r="I1655" s="18"/>
      <c r="K1655" s="16"/>
      <c r="L1655" s="18"/>
      <c r="N1655" s="16"/>
      <c r="O1655" s="17"/>
      <c r="Q1655" s="16"/>
      <c r="R1655" s="18"/>
      <c r="T1655" s="16"/>
      <c r="U1655" s="17"/>
      <c r="W1655" s="16"/>
      <c r="X1655" s="18"/>
      <c r="Z1655" s="19"/>
      <c r="AA1655" s="20"/>
      <c r="AC1655" s="16"/>
      <c r="AD1655" s="17"/>
    </row>
    <row r="1656" spans="2:30" x14ac:dyDescent="0.25">
      <c r="B1656" s="24"/>
      <c r="C1656" s="20"/>
      <c r="E1656" s="24"/>
      <c r="F1656" s="20"/>
      <c r="H1656" s="16"/>
      <c r="I1656" s="18"/>
      <c r="K1656" s="16"/>
      <c r="L1656" s="18"/>
      <c r="N1656" s="16"/>
      <c r="O1656" s="17"/>
      <c r="Q1656" s="16"/>
      <c r="R1656" s="18"/>
      <c r="T1656" s="16"/>
      <c r="U1656" s="17"/>
      <c r="W1656" s="16"/>
      <c r="X1656" s="18"/>
      <c r="Z1656" s="19"/>
      <c r="AA1656" s="20"/>
      <c r="AC1656" s="16"/>
      <c r="AD1656" s="17"/>
    </row>
    <row r="1657" spans="2:30" x14ac:dyDescent="0.25">
      <c r="B1657" s="24"/>
      <c r="C1657" s="20"/>
      <c r="E1657" s="24"/>
      <c r="F1657" s="20"/>
      <c r="H1657" s="16"/>
      <c r="I1657" s="18"/>
      <c r="K1657" s="16"/>
      <c r="L1657" s="18"/>
      <c r="N1657" s="16"/>
      <c r="O1657" s="17"/>
      <c r="Q1657" s="16"/>
      <c r="R1657" s="18"/>
      <c r="T1657" s="16"/>
      <c r="U1657" s="17"/>
      <c r="W1657" s="16"/>
      <c r="X1657" s="18"/>
      <c r="Z1657" s="19"/>
      <c r="AA1657" s="20"/>
      <c r="AC1657" s="16"/>
      <c r="AD1657" s="17"/>
    </row>
    <row r="1658" spans="2:30" x14ac:dyDescent="0.25">
      <c r="B1658" s="24"/>
      <c r="C1658" s="20"/>
      <c r="E1658" s="24"/>
      <c r="F1658" s="20"/>
      <c r="H1658" s="16"/>
      <c r="I1658" s="18"/>
      <c r="K1658" s="16"/>
      <c r="L1658" s="18"/>
      <c r="N1658" s="16"/>
      <c r="O1658" s="17"/>
      <c r="Q1658" s="16"/>
      <c r="R1658" s="18"/>
      <c r="T1658" s="16"/>
      <c r="U1658" s="17"/>
      <c r="W1658" s="16"/>
      <c r="X1658" s="18"/>
      <c r="Z1658" s="19"/>
      <c r="AA1658" s="20"/>
      <c r="AC1658" s="16"/>
      <c r="AD1658" s="17"/>
    </row>
    <row r="1659" spans="2:30" x14ac:dyDescent="0.25">
      <c r="B1659" s="24"/>
      <c r="C1659" s="20"/>
      <c r="E1659" s="24"/>
      <c r="F1659" s="20"/>
      <c r="H1659" s="16"/>
      <c r="I1659" s="18"/>
      <c r="K1659" s="16"/>
      <c r="L1659" s="18"/>
      <c r="N1659" s="16"/>
      <c r="O1659" s="17"/>
      <c r="Q1659" s="16"/>
      <c r="R1659" s="18"/>
      <c r="T1659" s="16"/>
      <c r="U1659" s="17"/>
      <c r="W1659" s="16"/>
      <c r="X1659" s="18"/>
      <c r="Z1659" s="19"/>
      <c r="AA1659" s="20"/>
      <c r="AC1659" s="16"/>
      <c r="AD1659" s="17"/>
    </row>
    <row r="1660" spans="2:30" x14ac:dyDescent="0.25">
      <c r="B1660" s="24"/>
      <c r="C1660" s="20"/>
      <c r="E1660" s="24"/>
      <c r="F1660" s="20"/>
      <c r="H1660" s="16"/>
      <c r="I1660" s="18"/>
      <c r="K1660" s="16"/>
      <c r="L1660" s="18"/>
      <c r="N1660" s="16"/>
      <c r="O1660" s="17"/>
      <c r="Q1660" s="16"/>
      <c r="R1660" s="18"/>
      <c r="T1660" s="16"/>
      <c r="U1660" s="17"/>
      <c r="W1660" s="16"/>
      <c r="X1660" s="18"/>
      <c r="Z1660" s="19"/>
      <c r="AA1660" s="20"/>
      <c r="AC1660" s="16"/>
      <c r="AD1660" s="17"/>
    </row>
    <row r="1661" spans="2:30" x14ac:dyDescent="0.25">
      <c r="B1661" s="24"/>
      <c r="C1661" s="20"/>
      <c r="E1661" s="24"/>
      <c r="F1661" s="20"/>
      <c r="H1661" s="16"/>
      <c r="I1661" s="18"/>
      <c r="K1661" s="16"/>
      <c r="L1661" s="18"/>
      <c r="N1661" s="16"/>
      <c r="O1661" s="17"/>
      <c r="Q1661" s="16"/>
      <c r="R1661" s="18"/>
      <c r="T1661" s="16"/>
      <c r="U1661" s="17"/>
      <c r="W1661" s="16"/>
      <c r="X1661" s="18"/>
      <c r="Z1661" s="19"/>
      <c r="AA1661" s="20"/>
      <c r="AC1661" s="16"/>
      <c r="AD1661" s="17"/>
    </row>
    <row r="1662" spans="2:30" x14ac:dyDescent="0.25">
      <c r="B1662" s="24"/>
      <c r="C1662" s="20"/>
      <c r="E1662" s="24"/>
      <c r="F1662" s="20"/>
      <c r="H1662" s="16"/>
      <c r="I1662" s="18"/>
      <c r="K1662" s="16"/>
      <c r="L1662" s="18"/>
      <c r="N1662" s="16"/>
      <c r="O1662" s="17"/>
      <c r="Q1662" s="16"/>
      <c r="R1662" s="18"/>
      <c r="T1662" s="16"/>
      <c r="U1662" s="17"/>
      <c r="W1662" s="16"/>
      <c r="X1662" s="18"/>
      <c r="Z1662" s="19"/>
      <c r="AA1662" s="20"/>
      <c r="AC1662" s="16"/>
      <c r="AD1662" s="17"/>
    </row>
    <row r="1663" spans="2:30" x14ac:dyDescent="0.25">
      <c r="B1663" s="24"/>
      <c r="C1663" s="20"/>
      <c r="E1663" s="24"/>
      <c r="F1663" s="20"/>
      <c r="H1663" s="16"/>
      <c r="I1663" s="18"/>
      <c r="K1663" s="16"/>
      <c r="L1663" s="18"/>
      <c r="N1663" s="16"/>
      <c r="O1663" s="17"/>
      <c r="Q1663" s="16"/>
      <c r="R1663" s="18"/>
      <c r="T1663" s="16"/>
      <c r="U1663" s="17"/>
      <c r="W1663" s="16"/>
      <c r="X1663" s="18"/>
      <c r="Z1663" s="19"/>
      <c r="AA1663" s="20"/>
      <c r="AC1663" s="16"/>
      <c r="AD1663" s="17"/>
    </row>
    <row r="1664" spans="2:30" x14ac:dyDescent="0.25">
      <c r="B1664" s="24"/>
      <c r="C1664" s="20"/>
      <c r="E1664" s="24"/>
      <c r="F1664" s="20"/>
      <c r="H1664" s="16"/>
      <c r="I1664" s="18"/>
      <c r="K1664" s="16"/>
      <c r="L1664" s="18"/>
      <c r="N1664" s="16"/>
      <c r="O1664" s="17"/>
      <c r="Q1664" s="16"/>
      <c r="R1664" s="18"/>
      <c r="T1664" s="16"/>
      <c r="U1664" s="17"/>
      <c r="W1664" s="16"/>
      <c r="X1664" s="18"/>
      <c r="Z1664" s="19"/>
      <c r="AA1664" s="20"/>
      <c r="AC1664" s="16"/>
      <c r="AD1664" s="17"/>
    </row>
    <row r="1665" spans="2:30" x14ac:dyDescent="0.25">
      <c r="B1665" s="24"/>
      <c r="C1665" s="20"/>
      <c r="E1665" s="24"/>
      <c r="F1665" s="20"/>
      <c r="H1665" s="16"/>
      <c r="I1665" s="18"/>
      <c r="K1665" s="16"/>
      <c r="L1665" s="18"/>
      <c r="N1665" s="16"/>
      <c r="O1665" s="17"/>
      <c r="Q1665" s="16"/>
      <c r="R1665" s="18"/>
      <c r="T1665" s="16"/>
      <c r="U1665" s="17"/>
      <c r="W1665" s="16"/>
      <c r="X1665" s="18"/>
      <c r="Z1665" s="19"/>
      <c r="AA1665" s="20"/>
      <c r="AC1665" s="16"/>
      <c r="AD1665" s="17"/>
    </row>
    <row r="1666" spans="2:30" x14ac:dyDescent="0.25">
      <c r="B1666" s="24"/>
      <c r="C1666" s="20"/>
      <c r="E1666" s="24"/>
      <c r="F1666" s="20"/>
      <c r="H1666" s="16"/>
      <c r="I1666" s="18"/>
      <c r="K1666" s="16"/>
      <c r="L1666" s="18"/>
      <c r="N1666" s="16"/>
      <c r="O1666" s="17"/>
      <c r="Q1666" s="16"/>
      <c r="R1666" s="18"/>
      <c r="T1666" s="16"/>
      <c r="U1666" s="17"/>
      <c r="W1666" s="16"/>
      <c r="X1666" s="18"/>
      <c r="Z1666" s="19"/>
      <c r="AA1666" s="20"/>
      <c r="AC1666" s="16"/>
      <c r="AD1666" s="17"/>
    </row>
    <row r="1667" spans="2:30" x14ac:dyDescent="0.25">
      <c r="B1667" s="24"/>
      <c r="C1667" s="20"/>
      <c r="E1667" s="24"/>
      <c r="F1667" s="20"/>
      <c r="H1667" s="21"/>
      <c r="I1667" s="18"/>
      <c r="K1667" s="21"/>
      <c r="L1667" s="18"/>
      <c r="N1667" s="21"/>
      <c r="O1667" s="17"/>
      <c r="Q1667" s="21"/>
      <c r="R1667" s="18"/>
      <c r="T1667" s="21"/>
      <c r="U1667" s="17"/>
      <c r="W1667" s="21"/>
      <c r="X1667" s="18"/>
      <c r="Z1667" s="21"/>
      <c r="AA1667" s="20"/>
      <c r="AC1667" s="21"/>
      <c r="AD1667" s="17"/>
    </row>
    <row r="1668" spans="2:30" x14ac:dyDescent="0.25">
      <c r="B1668" s="24"/>
      <c r="C1668" s="20"/>
      <c r="E1668" s="24"/>
      <c r="F1668" s="20"/>
      <c r="H1668" s="21"/>
      <c r="I1668" s="18"/>
      <c r="K1668" s="21"/>
      <c r="L1668" s="18"/>
      <c r="N1668" s="21"/>
      <c r="O1668" s="17"/>
      <c r="Q1668" s="21"/>
      <c r="R1668" s="18"/>
      <c r="T1668" s="21"/>
      <c r="U1668" s="17"/>
      <c r="W1668" s="21"/>
      <c r="X1668" s="18"/>
      <c r="Z1668" s="21"/>
      <c r="AA1668" s="20"/>
      <c r="AC1668" s="21"/>
      <c r="AD1668" s="17"/>
    </row>
    <row r="1669" spans="2:30" x14ac:dyDescent="0.25">
      <c r="B1669" s="24"/>
      <c r="C1669" s="20"/>
      <c r="E1669" s="24"/>
      <c r="F1669" s="20"/>
      <c r="H1669" s="21"/>
      <c r="I1669" s="18"/>
      <c r="K1669" s="21"/>
      <c r="L1669" s="18"/>
      <c r="N1669" s="21"/>
      <c r="O1669" s="17"/>
      <c r="Q1669" s="21"/>
      <c r="R1669" s="18"/>
      <c r="T1669" s="21"/>
      <c r="U1669" s="17"/>
      <c r="W1669" s="21"/>
      <c r="X1669" s="18"/>
      <c r="Z1669" s="21"/>
      <c r="AA1669" s="20"/>
      <c r="AC1669" s="21"/>
      <c r="AD1669" s="17"/>
    </row>
    <row r="1670" spans="2:30" x14ac:dyDescent="0.25">
      <c r="B1670" s="24"/>
      <c r="C1670" s="20"/>
      <c r="E1670" s="24"/>
      <c r="F1670" s="20"/>
      <c r="H1670" s="21"/>
      <c r="I1670" s="18"/>
      <c r="K1670" s="21"/>
      <c r="L1670" s="18"/>
      <c r="N1670" s="21"/>
      <c r="O1670" s="17"/>
      <c r="Q1670" s="21"/>
      <c r="R1670" s="18"/>
      <c r="T1670" s="21"/>
      <c r="U1670" s="17"/>
      <c r="W1670" s="21"/>
      <c r="X1670" s="18"/>
      <c r="Z1670" s="21"/>
      <c r="AA1670" s="20"/>
      <c r="AC1670" s="21"/>
      <c r="AD1670" s="17"/>
    </row>
    <row r="1671" spans="2:30" x14ac:dyDescent="0.25">
      <c r="B1671" s="24"/>
      <c r="C1671" s="20"/>
      <c r="E1671" s="24"/>
      <c r="F1671" s="20"/>
      <c r="H1671" s="21"/>
      <c r="I1671" s="18"/>
      <c r="K1671" s="21"/>
      <c r="L1671" s="18"/>
      <c r="N1671" s="21"/>
      <c r="O1671" s="17"/>
      <c r="Q1671" s="21"/>
      <c r="R1671" s="18"/>
      <c r="T1671" s="21"/>
      <c r="U1671" s="17"/>
      <c r="W1671" s="21"/>
      <c r="X1671" s="18"/>
      <c r="Z1671" s="21"/>
      <c r="AA1671" s="20"/>
      <c r="AC1671" s="21"/>
      <c r="AD1671" s="17"/>
    </row>
    <row r="1672" spans="2:30" x14ac:dyDescent="0.25">
      <c r="B1672" s="24"/>
      <c r="C1672" s="20"/>
      <c r="E1672" s="24"/>
      <c r="F1672" s="20"/>
      <c r="H1672" s="21"/>
      <c r="I1672" s="18"/>
      <c r="K1672" s="21"/>
      <c r="L1672" s="18"/>
      <c r="N1672" s="21"/>
      <c r="O1672" s="17"/>
      <c r="Q1672" s="21"/>
      <c r="R1672" s="18"/>
      <c r="T1672" s="21"/>
      <c r="U1672" s="17"/>
      <c r="W1672" s="21"/>
      <c r="X1672" s="18"/>
      <c r="Z1672" s="21"/>
      <c r="AA1672" s="20"/>
      <c r="AC1672" s="21"/>
      <c r="AD1672" s="17"/>
    </row>
    <row r="1673" spans="2:30" x14ac:dyDescent="0.25">
      <c r="B1673" s="24"/>
      <c r="C1673" s="20"/>
      <c r="E1673" s="24"/>
      <c r="F1673" s="20"/>
      <c r="H1673" s="21"/>
      <c r="I1673" s="18"/>
      <c r="K1673" s="21"/>
      <c r="L1673" s="18"/>
      <c r="N1673" s="21"/>
      <c r="O1673" s="17"/>
      <c r="Q1673" s="21"/>
      <c r="R1673" s="18"/>
      <c r="T1673" s="21"/>
      <c r="U1673" s="17"/>
      <c r="W1673" s="21"/>
      <c r="X1673" s="18"/>
      <c r="Z1673" s="21"/>
      <c r="AA1673" s="20"/>
      <c r="AC1673" s="21"/>
      <c r="AD1673" s="17"/>
    </row>
    <row r="1674" spans="2:30" x14ac:dyDescent="0.25">
      <c r="B1674" s="24"/>
      <c r="C1674" s="20"/>
      <c r="E1674" s="24"/>
      <c r="F1674" s="20"/>
      <c r="H1674" s="21"/>
      <c r="I1674" s="18"/>
      <c r="K1674" s="21"/>
      <c r="L1674" s="18"/>
      <c r="N1674" s="21"/>
      <c r="O1674" s="17"/>
      <c r="Q1674" s="21"/>
      <c r="R1674" s="18"/>
      <c r="T1674" s="21"/>
      <c r="U1674" s="17"/>
      <c r="W1674" s="21"/>
      <c r="X1674" s="18"/>
      <c r="Z1674" s="21"/>
      <c r="AA1674" s="20"/>
      <c r="AC1674" s="21"/>
      <c r="AD1674" s="17"/>
    </row>
    <row r="1675" spans="2:30" x14ac:dyDescent="0.25">
      <c r="B1675" s="24"/>
      <c r="C1675" s="20"/>
      <c r="E1675" s="24"/>
      <c r="F1675" s="20"/>
      <c r="H1675" s="16"/>
      <c r="I1675" s="18"/>
      <c r="K1675" s="16"/>
      <c r="L1675" s="18"/>
      <c r="N1675" s="16"/>
      <c r="O1675" s="17"/>
      <c r="Q1675" s="16"/>
      <c r="R1675" s="18"/>
      <c r="T1675" s="16"/>
      <c r="U1675" s="17"/>
      <c r="W1675" s="16"/>
      <c r="X1675" s="18"/>
      <c r="Z1675" s="19"/>
      <c r="AA1675" s="20"/>
      <c r="AC1675" s="16"/>
      <c r="AD1675" s="17"/>
    </row>
    <row r="1676" spans="2:30" x14ac:dyDescent="0.25">
      <c r="B1676" s="24"/>
      <c r="C1676" s="20"/>
      <c r="E1676" s="24"/>
      <c r="F1676" s="20"/>
      <c r="H1676" s="16"/>
      <c r="I1676" s="18"/>
      <c r="K1676" s="16"/>
      <c r="L1676" s="18"/>
      <c r="N1676" s="16"/>
      <c r="O1676" s="17"/>
      <c r="Q1676" s="16"/>
      <c r="R1676" s="18"/>
      <c r="T1676" s="16"/>
      <c r="U1676" s="17"/>
      <c r="W1676" s="16"/>
      <c r="X1676" s="18"/>
      <c r="Z1676" s="19"/>
      <c r="AA1676" s="20"/>
      <c r="AC1676" s="16"/>
      <c r="AD1676" s="17"/>
    </row>
    <row r="1677" spans="2:30" x14ac:dyDescent="0.25">
      <c r="B1677" s="24"/>
      <c r="C1677" s="20"/>
      <c r="E1677" s="24"/>
      <c r="F1677" s="20"/>
      <c r="H1677" s="16"/>
      <c r="I1677" s="18"/>
      <c r="K1677" s="16"/>
      <c r="L1677" s="18"/>
      <c r="N1677" s="16"/>
      <c r="O1677" s="17"/>
      <c r="Q1677" s="16"/>
      <c r="R1677" s="18"/>
      <c r="T1677" s="16"/>
      <c r="U1677" s="17"/>
      <c r="W1677" s="16"/>
      <c r="X1677" s="18"/>
      <c r="Z1677" s="19"/>
      <c r="AA1677" s="20"/>
      <c r="AC1677" s="16"/>
      <c r="AD1677" s="17"/>
    </row>
    <row r="1678" spans="2:30" x14ac:dyDescent="0.25">
      <c r="B1678" s="24"/>
      <c r="C1678" s="20"/>
      <c r="E1678" s="24"/>
      <c r="F1678" s="20"/>
      <c r="H1678" s="16"/>
      <c r="I1678" s="18"/>
      <c r="K1678" s="16"/>
      <c r="L1678" s="18"/>
      <c r="N1678" s="16"/>
      <c r="O1678" s="17"/>
      <c r="Q1678" s="16"/>
      <c r="R1678" s="18"/>
      <c r="T1678" s="16"/>
      <c r="U1678" s="17"/>
      <c r="W1678" s="16"/>
      <c r="X1678" s="18"/>
      <c r="Z1678" s="19"/>
      <c r="AA1678" s="20"/>
      <c r="AC1678" s="16"/>
      <c r="AD1678" s="17"/>
    </row>
    <row r="1679" spans="2:30" x14ac:dyDescent="0.25">
      <c r="B1679" s="24"/>
      <c r="C1679" s="20"/>
      <c r="E1679" s="24"/>
      <c r="F1679" s="20"/>
      <c r="H1679" s="16"/>
      <c r="I1679" s="18"/>
      <c r="K1679" s="16"/>
      <c r="L1679" s="18"/>
      <c r="N1679" s="16"/>
      <c r="O1679" s="17"/>
      <c r="Q1679" s="16"/>
      <c r="R1679" s="18"/>
      <c r="T1679" s="16"/>
      <c r="U1679" s="17"/>
      <c r="W1679" s="16"/>
      <c r="X1679" s="18"/>
      <c r="Z1679" s="19"/>
      <c r="AA1679" s="20"/>
      <c r="AC1679" s="16"/>
      <c r="AD1679" s="17"/>
    </row>
    <row r="1680" spans="2:30" x14ac:dyDescent="0.25">
      <c r="B1680" s="24"/>
      <c r="C1680" s="20"/>
      <c r="E1680" s="24"/>
      <c r="F1680" s="20"/>
      <c r="H1680" s="16"/>
      <c r="I1680" s="18"/>
      <c r="K1680" s="16"/>
      <c r="L1680" s="18"/>
      <c r="N1680" s="16"/>
      <c r="O1680" s="17"/>
      <c r="Q1680" s="16"/>
      <c r="R1680" s="18"/>
      <c r="T1680" s="16"/>
      <c r="U1680" s="17"/>
      <c r="W1680" s="16"/>
      <c r="X1680" s="18"/>
      <c r="Z1680" s="19"/>
      <c r="AA1680" s="20"/>
      <c r="AC1680" s="16"/>
      <c r="AD1680" s="17"/>
    </row>
    <row r="1681" spans="2:30" x14ac:dyDescent="0.25">
      <c r="B1681" s="24"/>
      <c r="C1681" s="20"/>
      <c r="E1681" s="24"/>
      <c r="F1681" s="20"/>
      <c r="H1681" s="16"/>
      <c r="I1681" s="18"/>
      <c r="K1681" s="16"/>
      <c r="L1681" s="18"/>
      <c r="N1681" s="16"/>
      <c r="O1681" s="17"/>
      <c r="Q1681" s="16"/>
      <c r="R1681" s="18"/>
      <c r="T1681" s="16"/>
      <c r="U1681" s="17"/>
      <c r="W1681" s="16"/>
      <c r="X1681" s="18"/>
      <c r="Z1681" s="19"/>
      <c r="AA1681" s="20"/>
      <c r="AC1681" s="16"/>
      <c r="AD1681" s="17"/>
    </row>
    <row r="1682" spans="2:30" x14ac:dyDescent="0.25">
      <c r="B1682" s="24"/>
      <c r="C1682" s="20"/>
      <c r="E1682" s="24"/>
      <c r="F1682" s="20"/>
      <c r="H1682" s="16"/>
      <c r="I1682" s="18"/>
      <c r="K1682" s="16"/>
      <c r="L1682" s="18"/>
      <c r="N1682" s="16"/>
      <c r="O1682" s="17"/>
      <c r="Q1682" s="16"/>
      <c r="R1682" s="18"/>
      <c r="T1682" s="16"/>
      <c r="U1682" s="17"/>
      <c r="W1682" s="16"/>
      <c r="X1682" s="18"/>
      <c r="Z1682" s="19"/>
      <c r="AA1682" s="20"/>
      <c r="AC1682" s="16"/>
      <c r="AD1682" s="17"/>
    </row>
    <row r="1683" spans="2:30" x14ac:dyDescent="0.25">
      <c r="B1683" s="24"/>
      <c r="C1683" s="20"/>
      <c r="E1683" s="24"/>
      <c r="F1683" s="20"/>
      <c r="H1683" s="16"/>
      <c r="I1683" s="18"/>
      <c r="K1683" s="16"/>
      <c r="L1683" s="18"/>
      <c r="N1683" s="16"/>
      <c r="O1683" s="17"/>
      <c r="Q1683" s="16"/>
      <c r="R1683" s="18"/>
      <c r="T1683" s="16"/>
      <c r="U1683" s="17"/>
      <c r="W1683" s="16"/>
      <c r="X1683" s="18"/>
      <c r="Z1683" s="19"/>
      <c r="AA1683" s="20"/>
      <c r="AC1683" s="16"/>
      <c r="AD1683" s="17"/>
    </row>
    <row r="1684" spans="2:30" x14ac:dyDescent="0.25">
      <c r="B1684" s="24"/>
      <c r="C1684" s="20"/>
      <c r="E1684" s="24"/>
      <c r="F1684" s="20"/>
      <c r="H1684" s="16"/>
      <c r="I1684" s="18"/>
      <c r="K1684" s="16"/>
      <c r="L1684" s="18"/>
      <c r="N1684" s="16"/>
      <c r="O1684" s="17"/>
      <c r="Q1684" s="16"/>
      <c r="R1684" s="18"/>
      <c r="T1684" s="16"/>
      <c r="U1684" s="17"/>
      <c r="W1684" s="16"/>
      <c r="X1684" s="18"/>
      <c r="Z1684" s="19"/>
      <c r="AA1684" s="20"/>
      <c r="AC1684" s="16"/>
      <c r="AD1684" s="17"/>
    </row>
    <row r="1685" spans="2:30" x14ac:dyDescent="0.25">
      <c r="B1685" s="24"/>
      <c r="C1685" s="20"/>
      <c r="E1685" s="24"/>
      <c r="F1685" s="20"/>
      <c r="H1685" s="16"/>
      <c r="I1685" s="18"/>
      <c r="K1685" s="16"/>
      <c r="L1685" s="18"/>
      <c r="N1685" s="16"/>
      <c r="O1685" s="17"/>
      <c r="Q1685" s="16"/>
      <c r="R1685" s="18"/>
      <c r="T1685" s="16"/>
      <c r="U1685" s="17"/>
      <c r="W1685" s="16"/>
      <c r="X1685" s="18"/>
      <c r="Z1685" s="19"/>
      <c r="AA1685" s="20"/>
      <c r="AC1685" s="16"/>
      <c r="AD1685" s="17"/>
    </row>
    <row r="1686" spans="2:30" x14ac:dyDescent="0.25">
      <c r="B1686" s="24"/>
      <c r="C1686" s="20"/>
      <c r="E1686" s="24"/>
      <c r="F1686" s="20"/>
      <c r="H1686" s="16"/>
      <c r="I1686" s="18"/>
      <c r="K1686" s="16"/>
      <c r="L1686" s="18"/>
      <c r="N1686" s="16"/>
      <c r="O1686" s="17"/>
      <c r="Q1686" s="16"/>
      <c r="R1686" s="18"/>
      <c r="T1686" s="16"/>
      <c r="U1686" s="17"/>
      <c r="W1686" s="16"/>
      <c r="X1686" s="18"/>
      <c r="Z1686" s="19"/>
      <c r="AA1686" s="20"/>
      <c r="AC1686" s="16"/>
      <c r="AD1686" s="17"/>
    </row>
    <row r="1687" spans="2:30" x14ac:dyDescent="0.25">
      <c r="B1687" s="24"/>
      <c r="C1687" s="20"/>
      <c r="E1687" s="24"/>
      <c r="F1687" s="20"/>
      <c r="H1687" s="16"/>
      <c r="I1687" s="18"/>
      <c r="K1687" s="16"/>
      <c r="L1687" s="18"/>
      <c r="N1687" s="16"/>
      <c r="O1687" s="17"/>
      <c r="Q1687" s="16"/>
      <c r="R1687" s="18"/>
      <c r="T1687" s="16"/>
      <c r="U1687" s="17"/>
      <c r="W1687" s="16"/>
      <c r="X1687" s="18"/>
      <c r="Z1687" s="19"/>
      <c r="AA1687" s="20"/>
      <c r="AC1687" s="16"/>
      <c r="AD1687" s="17"/>
    </row>
    <row r="1688" spans="2:30" x14ac:dyDescent="0.25">
      <c r="B1688" s="24"/>
      <c r="C1688" s="20"/>
      <c r="E1688" s="24"/>
      <c r="F1688" s="20"/>
      <c r="H1688" s="16"/>
      <c r="I1688" s="18"/>
      <c r="K1688" s="16"/>
      <c r="L1688" s="18"/>
      <c r="N1688" s="16"/>
      <c r="O1688" s="17"/>
      <c r="Q1688" s="16"/>
      <c r="R1688" s="18"/>
      <c r="T1688" s="16"/>
      <c r="U1688" s="17"/>
      <c r="W1688" s="16"/>
      <c r="X1688" s="18"/>
      <c r="Z1688" s="19"/>
      <c r="AA1688" s="20"/>
      <c r="AC1688" s="16"/>
      <c r="AD1688" s="17"/>
    </row>
    <row r="1689" spans="2:30" x14ac:dyDescent="0.25">
      <c r="B1689" s="24"/>
      <c r="C1689" s="20"/>
      <c r="E1689" s="24"/>
      <c r="F1689" s="20"/>
      <c r="H1689" s="21"/>
      <c r="I1689" s="18"/>
      <c r="K1689" s="21"/>
      <c r="L1689" s="18"/>
      <c r="N1689" s="21"/>
      <c r="O1689" s="17"/>
      <c r="Q1689" s="21"/>
      <c r="R1689" s="18"/>
      <c r="T1689" s="21"/>
      <c r="U1689" s="17"/>
      <c r="W1689" s="21"/>
      <c r="X1689" s="18"/>
      <c r="Z1689" s="21"/>
      <c r="AA1689" s="20"/>
      <c r="AC1689" s="21"/>
      <c r="AD1689" s="17"/>
    </row>
    <row r="1690" spans="2:30" x14ac:dyDescent="0.25">
      <c r="B1690" s="24"/>
      <c r="C1690" s="20"/>
      <c r="E1690" s="24"/>
      <c r="F1690" s="20"/>
      <c r="H1690" s="21"/>
      <c r="I1690" s="18"/>
      <c r="K1690" s="21"/>
      <c r="L1690" s="18"/>
      <c r="N1690" s="21"/>
      <c r="O1690" s="17"/>
      <c r="Q1690" s="21"/>
      <c r="R1690" s="18"/>
      <c r="T1690" s="21"/>
      <c r="U1690" s="17"/>
      <c r="W1690" s="21"/>
      <c r="X1690" s="18"/>
      <c r="Z1690" s="21"/>
      <c r="AA1690" s="20"/>
      <c r="AC1690" s="21"/>
      <c r="AD1690" s="17"/>
    </row>
    <row r="1691" spans="2:30" x14ac:dyDescent="0.25">
      <c r="B1691" s="24"/>
      <c r="C1691" s="20"/>
      <c r="E1691" s="24"/>
      <c r="F1691" s="20"/>
      <c r="H1691" s="21"/>
      <c r="I1691" s="18"/>
      <c r="K1691" s="21"/>
      <c r="L1691" s="18"/>
      <c r="N1691" s="21"/>
      <c r="O1691" s="17"/>
      <c r="Q1691" s="21"/>
      <c r="R1691" s="18"/>
      <c r="T1691" s="21"/>
      <c r="U1691" s="17"/>
      <c r="W1691" s="21"/>
      <c r="X1691" s="18"/>
      <c r="Z1691" s="21"/>
      <c r="AA1691" s="20"/>
      <c r="AC1691" s="21"/>
      <c r="AD1691" s="17"/>
    </row>
    <row r="1692" spans="2:30" x14ac:dyDescent="0.25">
      <c r="B1692" s="24"/>
      <c r="C1692" s="20"/>
      <c r="E1692" s="24"/>
      <c r="F1692" s="20"/>
      <c r="H1692" s="21"/>
      <c r="I1692" s="18"/>
      <c r="K1692" s="21"/>
      <c r="L1692" s="18"/>
      <c r="N1692" s="21"/>
      <c r="O1692" s="17"/>
      <c r="Q1692" s="21"/>
      <c r="R1692" s="18"/>
      <c r="T1692" s="21"/>
      <c r="U1692" s="17"/>
      <c r="W1692" s="21"/>
      <c r="X1692" s="18"/>
      <c r="Z1692" s="21"/>
      <c r="AA1692" s="20"/>
      <c r="AC1692" s="21"/>
      <c r="AD1692" s="17"/>
    </row>
    <row r="1693" spans="2:30" x14ac:dyDescent="0.25">
      <c r="B1693" s="24"/>
      <c r="C1693" s="20"/>
      <c r="E1693" s="24"/>
      <c r="F1693" s="20"/>
      <c r="H1693" s="21"/>
      <c r="I1693" s="18"/>
      <c r="K1693" s="21"/>
      <c r="L1693" s="18"/>
      <c r="N1693" s="21"/>
      <c r="O1693" s="17"/>
      <c r="Q1693" s="21"/>
      <c r="R1693" s="18"/>
      <c r="T1693" s="21"/>
      <c r="U1693" s="17"/>
      <c r="W1693" s="21"/>
      <c r="X1693" s="18"/>
      <c r="Z1693" s="21"/>
      <c r="AA1693" s="20"/>
      <c r="AC1693" s="21"/>
      <c r="AD1693" s="17"/>
    </row>
    <row r="1694" spans="2:30" x14ac:dyDescent="0.25">
      <c r="B1694" s="24"/>
      <c r="C1694" s="20"/>
      <c r="E1694" s="24"/>
      <c r="F1694" s="20"/>
      <c r="H1694" s="21"/>
      <c r="I1694" s="18"/>
      <c r="K1694" s="21"/>
      <c r="L1694" s="18"/>
      <c r="N1694" s="21"/>
      <c r="O1694" s="17"/>
      <c r="Q1694" s="21"/>
      <c r="R1694" s="18"/>
      <c r="T1694" s="21"/>
      <c r="U1694" s="17"/>
      <c r="W1694" s="21"/>
      <c r="X1694" s="18"/>
      <c r="Z1694" s="21"/>
      <c r="AA1694" s="20"/>
      <c r="AC1694" s="21"/>
      <c r="AD1694" s="17"/>
    </row>
    <row r="1695" spans="2:30" x14ac:dyDescent="0.25">
      <c r="B1695" s="24"/>
      <c r="C1695" s="20"/>
      <c r="E1695" s="24"/>
      <c r="F1695" s="20"/>
      <c r="H1695" s="21"/>
      <c r="I1695" s="18"/>
      <c r="K1695" s="21"/>
      <c r="L1695" s="18"/>
      <c r="N1695" s="21"/>
      <c r="O1695" s="17"/>
      <c r="Q1695" s="21"/>
      <c r="R1695" s="18"/>
      <c r="T1695" s="21"/>
      <c r="U1695" s="17"/>
      <c r="W1695" s="21"/>
      <c r="X1695" s="18"/>
      <c r="Z1695" s="21"/>
      <c r="AA1695" s="20"/>
      <c r="AC1695" s="21"/>
      <c r="AD1695" s="17"/>
    </row>
    <row r="1696" spans="2:30" x14ac:dyDescent="0.25">
      <c r="B1696" s="24"/>
      <c r="C1696" s="20"/>
      <c r="E1696" s="24"/>
      <c r="F1696" s="20"/>
      <c r="H1696" s="21"/>
      <c r="I1696" s="18"/>
      <c r="K1696" s="21"/>
      <c r="L1696" s="18"/>
      <c r="N1696" s="21"/>
      <c r="O1696" s="17"/>
      <c r="Q1696" s="21"/>
      <c r="R1696" s="18"/>
      <c r="T1696" s="21"/>
      <c r="U1696" s="17"/>
      <c r="W1696" s="21"/>
      <c r="X1696" s="18"/>
      <c r="Z1696" s="21"/>
      <c r="AA1696" s="20"/>
      <c r="AC1696" s="21"/>
      <c r="AD1696" s="17"/>
    </row>
    <row r="1697" spans="2:30" x14ac:dyDescent="0.25">
      <c r="B1697" s="24"/>
      <c r="C1697" s="20"/>
      <c r="E1697" s="24"/>
      <c r="F1697" s="20"/>
      <c r="H1697" s="16"/>
      <c r="I1697" s="18"/>
      <c r="K1697" s="16"/>
      <c r="L1697" s="18"/>
      <c r="N1697" s="16"/>
      <c r="O1697" s="17"/>
      <c r="Q1697" s="16"/>
      <c r="R1697" s="18"/>
      <c r="T1697" s="16"/>
      <c r="U1697" s="17"/>
      <c r="W1697" s="16"/>
      <c r="X1697" s="18"/>
      <c r="Z1697" s="19"/>
      <c r="AA1697" s="20"/>
      <c r="AC1697" s="16"/>
      <c r="AD1697" s="17"/>
    </row>
    <row r="1698" spans="2:30" x14ac:dyDescent="0.25">
      <c r="B1698" s="24"/>
      <c r="C1698" s="20"/>
      <c r="E1698" s="24"/>
      <c r="F1698" s="20"/>
      <c r="H1698" s="16"/>
      <c r="I1698" s="18"/>
      <c r="K1698" s="16"/>
      <c r="L1698" s="18"/>
      <c r="N1698" s="16"/>
      <c r="O1698" s="17"/>
      <c r="Q1698" s="16"/>
      <c r="R1698" s="18"/>
      <c r="T1698" s="16"/>
      <c r="U1698" s="17"/>
      <c r="W1698" s="16"/>
      <c r="X1698" s="18"/>
      <c r="Z1698" s="19"/>
      <c r="AA1698" s="20"/>
      <c r="AC1698" s="16"/>
      <c r="AD1698" s="17"/>
    </row>
    <row r="1699" spans="2:30" x14ac:dyDescent="0.25">
      <c r="B1699" s="24"/>
      <c r="C1699" s="20"/>
      <c r="E1699" s="24"/>
      <c r="F1699" s="20"/>
      <c r="H1699" s="16"/>
      <c r="I1699" s="18"/>
      <c r="K1699" s="16"/>
      <c r="L1699" s="18"/>
      <c r="N1699" s="16"/>
      <c r="O1699" s="17"/>
      <c r="Q1699" s="16"/>
      <c r="R1699" s="18"/>
      <c r="T1699" s="16"/>
      <c r="U1699" s="17"/>
      <c r="W1699" s="16"/>
      <c r="X1699" s="18"/>
      <c r="Z1699" s="19"/>
      <c r="AA1699" s="20"/>
      <c r="AC1699" s="16"/>
      <c r="AD1699" s="17"/>
    </row>
    <row r="1700" spans="2:30" x14ac:dyDescent="0.25">
      <c r="B1700" s="24"/>
      <c r="C1700" s="20"/>
      <c r="E1700" s="24"/>
      <c r="F1700" s="20"/>
      <c r="H1700" s="16"/>
      <c r="I1700" s="18"/>
      <c r="K1700" s="16"/>
      <c r="L1700" s="18"/>
      <c r="N1700" s="16"/>
      <c r="O1700" s="17"/>
      <c r="Q1700" s="16"/>
      <c r="R1700" s="18"/>
      <c r="T1700" s="16"/>
      <c r="U1700" s="17"/>
      <c r="W1700" s="16"/>
      <c r="X1700" s="18"/>
      <c r="Z1700" s="19"/>
      <c r="AA1700" s="20"/>
      <c r="AC1700" s="16"/>
      <c r="AD1700" s="17"/>
    </row>
    <row r="1701" spans="2:30" x14ac:dyDescent="0.25">
      <c r="B1701" s="24"/>
      <c r="C1701" s="20"/>
      <c r="E1701" s="24"/>
      <c r="F1701" s="20"/>
      <c r="H1701" s="16"/>
      <c r="I1701" s="18"/>
      <c r="K1701" s="16"/>
      <c r="L1701" s="18"/>
      <c r="N1701" s="16"/>
      <c r="O1701" s="17"/>
      <c r="Q1701" s="16"/>
      <c r="R1701" s="18"/>
      <c r="T1701" s="16"/>
      <c r="U1701" s="17"/>
      <c r="W1701" s="16"/>
      <c r="X1701" s="18"/>
      <c r="Z1701" s="19"/>
      <c r="AA1701" s="20"/>
      <c r="AC1701" s="16"/>
      <c r="AD1701" s="17"/>
    </row>
    <row r="1702" spans="2:30" x14ac:dyDescent="0.25">
      <c r="B1702" s="24"/>
      <c r="C1702" s="20"/>
      <c r="E1702" s="24"/>
      <c r="F1702" s="20"/>
      <c r="H1702" s="16"/>
      <c r="I1702" s="18"/>
      <c r="K1702" s="16"/>
      <c r="L1702" s="18"/>
      <c r="N1702" s="16"/>
      <c r="O1702" s="17"/>
      <c r="Q1702" s="16"/>
      <c r="R1702" s="18"/>
      <c r="T1702" s="16"/>
      <c r="U1702" s="17"/>
      <c r="W1702" s="16"/>
      <c r="X1702" s="18"/>
      <c r="Z1702" s="19"/>
      <c r="AA1702" s="20"/>
      <c r="AC1702" s="16"/>
      <c r="AD1702" s="17"/>
    </row>
    <row r="1703" spans="2:30" x14ac:dyDescent="0.25">
      <c r="B1703" s="24"/>
      <c r="C1703" s="20"/>
      <c r="E1703" s="24"/>
      <c r="F1703" s="20"/>
      <c r="H1703" s="16"/>
      <c r="I1703" s="18"/>
      <c r="K1703" s="16"/>
      <c r="L1703" s="18"/>
      <c r="N1703" s="16"/>
      <c r="O1703" s="17"/>
      <c r="Q1703" s="16"/>
      <c r="R1703" s="18"/>
      <c r="T1703" s="16"/>
      <c r="U1703" s="17"/>
      <c r="W1703" s="16"/>
      <c r="X1703" s="18"/>
      <c r="Z1703" s="19"/>
      <c r="AA1703" s="20"/>
      <c r="AC1703" s="16"/>
      <c r="AD1703" s="17"/>
    </row>
    <row r="1704" spans="2:30" x14ac:dyDescent="0.25">
      <c r="B1704" s="24"/>
      <c r="C1704" s="20"/>
      <c r="E1704" s="24"/>
      <c r="F1704" s="20"/>
      <c r="H1704" s="16"/>
      <c r="I1704" s="18"/>
      <c r="K1704" s="16"/>
      <c r="L1704" s="18"/>
      <c r="N1704" s="16"/>
      <c r="O1704" s="17"/>
      <c r="Q1704" s="16"/>
      <c r="R1704" s="18"/>
      <c r="T1704" s="16"/>
      <c r="U1704" s="17"/>
      <c r="W1704" s="16"/>
      <c r="X1704" s="18"/>
      <c r="Z1704" s="19"/>
      <c r="AA1704" s="20"/>
      <c r="AC1704" s="16"/>
      <c r="AD1704" s="17"/>
    </row>
    <row r="1705" spans="2:30" x14ac:dyDescent="0.25">
      <c r="B1705" s="24"/>
      <c r="C1705" s="20"/>
      <c r="E1705" s="24"/>
      <c r="F1705" s="20"/>
      <c r="H1705" s="16"/>
      <c r="I1705" s="18"/>
      <c r="K1705" s="16"/>
      <c r="L1705" s="18"/>
      <c r="N1705" s="16"/>
      <c r="O1705" s="17"/>
      <c r="Q1705" s="16"/>
      <c r="R1705" s="18"/>
      <c r="T1705" s="16"/>
      <c r="U1705" s="17"/>
      <c r="W1705" s="16"/>
      <c r="X1705" s="18"/>
      <c r="Z1705" s="19"/>
      <c r="AA1705" s="20"/>
      <c r="AC1705" s="16"/>
      <c r="AD1705" s="17"/>
    </row>
    <row r="1706" spans="2:30" x14ac:dyDescent="0.25">
      <c r="B1706" s="24"/>
      <c r="C1706" s="20"/>
      <c r="E1706" s="24"/>
      <c r="F1706" s="20"/>
      <c r="H1706" s="16"/>
      <c r="I1706" s="18"/>
      <c r="K1706" s="16"/>
      <c r="L1706" s="18"/>
      <c r="N1706" s="16"/>
      <c r="O1706" s="17"/>
      <c r="Q1706" s="16"/>
      <c r="R1706" s="18"/>
      <c r="T1706" s="16"/>
      <c r="U1706" s="17"/>
      <c r="W1706" s="16"/>
      <c r="X1706" s="18"/>
      <c r="Z1706" s="19"/>
      <c r="AA1706" s="20"/>
      <c r="AC1706" s="16"/>
      <c r="AD1706" s="17"/>
    </row>
    <row r="1707" spans="2:30" x14ac:dyDescent="0.25">
      <c r="B1707" s="24"/>
      <c r="C1707" s="20"/>
      <c r="E1707" s="24"/>
      <c r="F1707" s="20"/>
      <c r="H1707" s="16"/>
      <c r="I1707" s="18"/>
      <c r="K1707" s="16"/>
      <c r="L1707" s="18"/>
      <c r="N1707" s="16"/>
      <c r="O1707" s="17"/>
      <c r="Q1707" s="16"/>
      <c r="R1707" s="18"/>
      <c r="T1707" s="16"/>
      <c r="U1707" s="17"/>
      <c r="W1707" s="16"/>
      <c r="X1707" s="18"/>
      <c r="Z1707" s="19"/>
      <c r="AA1707" s="20"/>
      <c r="AC1707" s="16"/>
      <c r="AD1707" s="17"/>
    </row>
    <row r="1708" spans="2:30" x14ac:dyDescent="0.25">
      <c r="B1708" s="24"/>
      <c r="C1708" s="20"/>
      <c r="E1708" s="24"/>
      <c r="F1708" s="20"/>
      <c r="H1708" s="16"/>
      <c r="I1708" s="18"/>
      <c r="K1708" s="16"/>
      <c r="L1708" s="18"/>
      <c r="N1708" s="16"/>
      <c r="O1708" s="17"/>
      <c r="Q1708" s="16"/>
      <c r="R1708" s="18"/>
      <c r="T1708" s="16"/>
      <c r="U1708" s="17"/>
      <c r="W1708" s="16"/>
      <c r="X1708" s="18"/>
      <c r="Z1708" s="19"/>
      <c r="AA1708" s="20"/>
      <c r="AC1708" s="16"/>
      <c r="AD1708" s="17"/>
    </row>
    <row r="1709" spans="2:30" x14ac:dyDescent="0.25">
      <c r="B1709" s="24"/>
      <c r="C1709" s="20"/>
      <c r="E1709" s="24"/>
      <c r="F1709" s="20"/>
      <c r="H1709" s="16"/>
      <c r="I1709" s="18"/>
      <c r="K1709" s="16"/>
      <c r="L1709" s="18"/>
      <c r="N1709" s="16"/>
      <c r="O1709" s="17"/>
      <c r="Q1709" s="16"/>
      <c r="R1709" s="18"/>
      <c r="T1709" s="16"/>
      <c r="U1709" s="17"/>
      <c r="W1709" s="16"/>
      <c r="X1709" s="18"/>
      <c r="Z1709" s="19"/>
      <c r="AA1709" s="20"/>
      <c r="AC1709" s="16"/>
      <c r="AD1709" s="17"/>
    </row>
    <row r="1710" spans="2:30" x14ac:dyDescent="0.25">
      <c r="B1710" s="24"/>
      <c r="C1710" s="20"/>
      <c r="E1710" s="24"/>
      <c r="F1710" s="20"/>
      <c r="H1710" s="21"/>
      <c r="I1710" s="18"/>
      <c r="K1710" s="21"/>
      <c r="L1710" s="18"/>
      <c r="N1710" s="21"/>
      <c r="O1710" s="17"/>
      <c r="Q1710" s="21"/>
      <c r="R1710" s="18"/>
      <c r="T1710" s="21"/>
      <c r="U1710" s="17"/>
      <c r="W1710" s="21"/>
      <c r="X1710" s="18"/>
      <c r="Z1710" s="21"/>
      <c r="AA1710" s="20"/>
      <c r="AC1710" s="21"/>
      <c r="AD1710" s="17"/>
    </row>
    <row r="1711" spans="2:30" x14ac:dyDescent="0.25">
      <c r="B1711" s="24"/>
      <c r="C1711" s="20"/>
      <c r="E1711" s="24"/>
      <c r="F1711" s="20"/>
      <c r="H1711" s="21"/>
      <c r="I1711" s="18"/>
      <c r="K1711" s="21"/>
      <c r="L1711" s="18"/>
      <c r="N1711" s="21"/>
      <c r="O1711" s="17"/>
      <c r="Q1711" s="21"/>
      <c r="R1711" s="18"/>
      <c r="T1711" s="21"/>
      <c r="U1711" s="17"/>
      <c r="W1711" s="21"/>
      <c r="X1711" s="18"/>
      <c r="Z1711" s="21"/>
      <c r="AA1711" s="20"/>
      <c r="AC1711" s="21"/>
      <c r="AD1711" s="17"/>
    </row>
    <row r="1712" spans="2:30" x14ac:dyDescent="0.25">
      <c r="B1712" s="24"/>
      <c r="C1712" s="20"/>
      <c r="E1712" s="24"/>
      <c r="F1712" s="20"/>
      <c r="H1712" s="21"/>
      <c r="I1712" s="18"/>
      <c r="K1712" s="21"/>
      <c r="L1712" s="18"/>
      <c r="N1712" s="21"/>
      <c r="O1712" s="17"/>
      <c r="Q1712" s="21"/>
      <c r="R1712" s="18"/>
      <c r="T1712" s="21"/>
      <c r="U1712" s="17"/>
      <c r="W1712" s="21"/>
      <c r="X1712" s="18"/>
      <c r="Z1712" s="21"/>
      <c r="AA1712" s="20"/>
      <c r="AC1712" s="21"/>
      <c r="AD1712" s="17"/>
    </row>
    <row r="1713" spans="2:30" x14ac:dyDescent="0.25">
      <c r="B1713" s="24"/>
      <c r="C1713" s="20"/>
      <c r="E1713" s="24"/>
      <c r="F1713" s="20"/>
      <c r="H1713" s="21"/>
      <c r="I1713" s="18"/>
      <c r="K1713" s="21"/>
      <c r="L1713" s="18"/>
      <c r="N1713" s="21"/>
      <c r="O1713" s="17"/>
      <c r="Q1713" s="21"/>
      <c r="R1713" s="18"/>
      <c r="T1713" s="21"/>
      <c r="U1713" s="17"/>
      <c r="W1713" s="21"/>
      <c r="X1713" s="18"/>
      <c r="Z1713" s="21"/>
      <c r="AA1713" s="20"/>
      <c r="AC1713" s="21"/>
      <c r="AD1713" s="17"/>
    </row>
    <row r="1714" spans="2:30" x14ac:dyDescent="0.25">
      <c r="B1714" s="24"/>
      <c r="C1714" s="20"/>
      <c r="E1714" s="24"/>
      <c r="F1714" s="20"/>
      <c r="H1714" s="21"/>
      <c r="I1714" s="18"/>
      <c r="K1714" s="21"/>
      <c r="L1714" s="18"/>
      <c r="N1714" s="21"/>
      <c r="O1714" s="17"/>
      <c r="Q1714" s="21"/>
      <c r="R1714" s="18"/>
      <c r="T1714" s="21"/>
      <c r="U1714" s="17"/>
      <c r="W1714" s="21"/>
      <c r="X1714" s="18"/>
      <c r="Z1714" s="21"/>
      <c r="AA1714" s="20"/>
      <c r="AC1714" s="21"/>
      <c r="AD1714" s="17"/>
    </row>
    <row r="1715" spans="2:30" x14ac:dyDescent="0.25">
      <c r="B1715" s="24"/>
      <c r="C1715" s="20"/>
      <c r="E1715" s="24"/>
      <c r="F1715" s="20"/>
      <c r="H1715" s="21"/>
      <c r="I1715" s="18"/>
      <c r="K1715" s="21"/>
      <c r="L1715" s="18"/>
      <c r="N1715" s="21"/>
      <c r="O1715" s="17"/>
      <c r="Q1715" s="21"/>
      <c r="R1715" s="18"/>
      <c r="T1715" s="21"/>
      <c r="U1715" s="17"/>
      <c r="W1715" s="21"/>
      <c r="X1715" s="18"/>
      <c r="Z1715" s="21"/>
      <c r="AA1715" s="20"/>
      <c r="AC1715" s="21"/>
      <c r="AD1715" s="17"/>
    </row>
    <row r="1716" spans="2:30" x14ac:dyDescent="0.25">
      <c r="B1716" s="24"/>
      <c r="C1716" s="20"/>
      <c r="E1716" s="24"/>
      <c r="F1716" s="20"/>
      <c r="H1716" s="21"/>
      <c r="I1716" s="18"/>
      <c r="K1716" s="21"/>
      <c r="L1716" s="18"/>
      <c r="N1716" s="21"/>
      <c r="O1716" s="17"/>
      <c r="Q1716" s="21"/>
      <c r="R1716" s="18"/>
      <c r="T1716" s="21"/>
      <c r="U1716" s="17"/>
      <c r="W1716" s="21"/>
      <c r="X1716" s="18"/>
      <c r="Z1716" s="21"/>
      <c r="AA1716" s="20"/>
      <c r="AC1716" s="21"/>
      <c r="AD1716" s="17"/>
    </row>
    <row r="1717" spans="2:30" x14ac:dyDescent="0.25">
      <c r="B1717" s="24"/>
      <c r="C1717" s="20"/>
      <c r="E1717" s="24"/>
      <c r="F1717" s="20"/>
      <c r="H1717" s="21"/>
      <c r="I1717" s="18"/>
      <c r="K1717" s="21"/>
      <c r="L1717" s="18"/>
      <c r="N1717" s="21"/>
      <c r="O1717" s="17"/>
      <c r="Q1717" s="21"/>
      <c r="R1717" s="18"/>
      <c r="T1717" s="21"/>
      <c r="U1717" s="17"/>
      <c r="W1717" s="21"/>
      <c r="X1717" s="18"/>
      <c r="Z1717" s="21"/>
      <c r="AA1717" s="20"/>
      <c r="AC1717" s="21"/>
      <c r="AD1717" s="17"/>
    </row>
    <row r="1718" spans="2:30" x14ac:dyDescent="0.25">
      <c r="B1718" s="24"/>
      <c r="C1718" s="20"/>
      <c r="E1718" s="24"/>
      <c r="F1718" s="20"/>
      <c r="H1718" s="21"/>
      <c r="I1718" s="18"/>
      <c r="K1718" s="21"/>
      <c r="L1718" s="18"/>
      <c r="N1718" s="21"/>
      <c r="O1718" s="17"/>
      <c r="Q1718" s="21"/>
      <c r="R1718" s="18"/>
      <c r="T1718" s="21"/>
      <c r="U1718" s="17"/>
      <c r="W1718" s="21"/>
      <c r="X1718" s="18"/>
      <c r="Z1718" s="21"/>
      <c r="AA1718" s="20"/>
      <c r="AC1718" s="21"/>
      <c r="AD1718" s="17"/>
    </row>
    <row r="1719" spans="2:30" x14ac:dyDescent="0.25">
      <c r="B1719" s="24"/>
      <c r="C1719" s="20"/>
      <c r="E1719" s="24"/>
      <c r="F1719" s="20"/>
      <c r="H1719" s="16"/>
      <c r="I1719" s="18"/>
      <c r="K1719" s="16"/>
      <c r="L1719" s="18"/>
      <c r="N1719" s="16"/>
      <c r="O1719" s="17"/>
      <c r="Q1719" s="16"/>
      <c r="R1719" s="18"/>
      <c r="T1719" s="16"/>
      <c r="U1719" s="17"/>
      <c r="W1719" s="16"/>
      <c r="X1719" s="18"/>
      <c r="Z1719" s="19"/>
      <c r="AA1719" s="20"/>
      <c r="AC1719" s="16"/>
      <c r="AD1719" s="17"/>
    </row>
    <row r="1720" spans="2:30" x14ac:dyDescent="0.25">
      <c r="B1720" s="24"/>
      <c r="C1720" s="20"/>
      <c r="E1720" s="24"/>
      <c r="F1720" s="20"/>
      <c r="H1720" s="16"/>
      <c r="I1720" s="18"/>
      <c r="K1720" s="16"/>
      <c r="L1720" s="18"/>
      <c r="N1720" s="16"/>
      <c r="O1720" s="17"/>
      <c r="Q1720" s="16"/>
      <c r="R1720" s="18"/>
      <c r="T1720" s="16"/>
      <c r="U1720" s="17"/>
      <c r="W1720" s="16"/>
      <c r="X1720" s="18"/>
      <c r="Z1720" s="19"/>
      <c r="AA1720" s="20"/>
      <c r="AC1720" s="16"/>
      <c r="AD1720" s="17"/>
    </row>
    <row r="1721" spans="2:30" x14ac:dyDescent="0.25">
      <c r="B1721" s="24"/>
      <c r="C1721" s="20"/>
      <c r="E1721" s="24"/>
      <c r="F1721" s="20"/>
      <c r="H1721" s="16"/>
      <c r="I1721" s="18"/>
      <c r="K1721" s="16"/>
      <c r="L1721" s="18"/>
      <c r="N1721" s="16"/>
      <c r="O1721" s="17"/>
      <c r="Q1721" s="16"/>
      <c r="R1721" s="18"/>
      <c r="T1721" s="16"/>
      <c r="U1721" s="17"/>
      <c r="W1721" s="16"/>
      <c r="X1721" s="18"/>
      <c r="Z1721" s="19"/>
      <c r="AA1721" s="20"/>
      <c r="AC1721" s="16"/>
      <c r="AD1721" s="17"/>
    </row>
    <row r="1722" spans="2:30" x14ac:dyDescent="0.25">
      <c r="B1722" s="24"/>
      <c r="C1722" s="20"/>
      <c r="E1722" s="24"/>
      <c r="F1722" s="20"/>
      <c r="H1722" s="16"/>
      <c r="I1722" s="18"/>
      <c r="K1722" s="16"/>
      <c r="L1722" s="18"/>
      <c r="N1722" s="16"/>
      <c r="O1722" s="17"/>
      <c r="Q1722" s="16"/>
      <c r="R1722" s="18"/>
      <c r="T1722" s="16"/>
      <c r="U1722" s="17"/>
      <c r="W1722" s="16"/>
      <c r="X1722" s="18"/>
      <c r="Z1722" s="19"/>
      <c r="AA1722" s="20"/>
      <c r="AC1722" s="16"/>
      <c r="AD1722" s="17"/>
    </row>
    <row r="1723" spans="2:30" x14ac:dyDescent="0.25">
      <c r="B1723" s="24"/>
      <c r="C1723" s="20"/>
      <c r="E1723" s="24"/>
      <c r="F1723" s="20"/>
      <c r="H1723" s="16"/>
      <c r="I1723" s="18"/>
      <c r="K1723" s="16"/>
      <c r="L1723" s="18"/>
      <c r="N1723" s="16"/>
      <c r="O1723" s="17"/>
      <c r="Q1723" s="16"/>
      <c r="R1723" s="18"/>
      <c r="T1723" s="16"/>
      <c r="U1723" s="17"/>
      <c r="W1723" s="16"/>
      <c r="X1723" s="18"/>
      <c r="Z1723" s="19"/>
      <c r="AA1723" s="20"/>
      <c r="AC1723" s="16"/>
      <c r="AD1723" s="17"/>
    </row>
    <row r="1724" spans="2:30" x14ac:dyDescent="0.25">
      <c r="B1724" s="24"/>
      <c r="C1724" s="20"/>
      <c r="E1724" s="24"/>
      <c r="F1724" s="20"/>
      <c r="H1724" s="16"/>
      <c r="I1724" s="18"/>
      <c r="K1724" s="16"/>
      <c r="L1724" s="18"/>
      <c r="N1724" s="16"/>
      <c r="O1724" s="17"/>
      <c r="Q1724" s="16"/>
      <c r="R1724" s="18"/>
      <c r="T1724" s="16"/>
      <c r="U1724" s="17"/>
      <c r="W1724" s="16"/>
      <c r="X1724" s="18"/>
      <c r="Z1724" s="19"/>
      <c r="AA1724" s="20"/>
      <c r="AC1724" s="16"/>
      <c r="AD1724" s="17"/>
    </row>
    <row r="1725" spans="2:30" x14ac:dyDescent="0.25">
      <c r="B1725" s="24"/>
      <c r="C1725" s="20"/>
      <c r="E1725" s="24"/>
      <c r="F1725" s="20"/>
      <c r="H1725" s="16"/>
      <c r="I1725" s="18"/>
      <c r="K1725" s="16"/>
      <c r="L1725" s="18"/>
      <c r="N1725" s="16"/>
      <c r="O1725" s="17"/>
      <c r="Q1725" s="16"/>
      <c r="R1725" s="18"/>
      <c r="T1725" s="16"/>
      <c r="U1725" s="17"/>
      <c r="W1725" s="16"/>
      <c r="X1725" s="18"/>
      <c r="Z1725" s="19"/>
      <c r="AA1725" s="20"/>
      <c r="AC1725" s="16"/>
      <c r="AD1725" s="17"/>
    </row>
    <row r="1726" spans="2:30" x14ac:dyDescent="0.25">
      <c r="B1726" s="24"/>
      <c r="C1726" s="20"/>
      <c r="E1726" s="24"/>
      <c r="F1726" s="20"/>
      <c r="H1726" s="16"/>
      <c r="I1726" s="18"/>
      <c r="K1726" s="16"/>
      <c r="L1726" s="18"/>
      <c r="N1726" s="16"/>
      <c r="O1726" s="17"/>
      <c r="Q1726" s="16"/>
      <c r="R1726" s="18"/>
      <c r="T1726" s="16"/>
      <c r="U1726" s="17"/>
      <c r="W1726" s="16"/>
      <c r="X1726" s="18"/>
      <c r="Z1726" s="19"/>
      <c r="AA1726" s="20"/>
      <c r="AC1726" s="16"/>
      <c r="AD1726" s="17"/>
    </row>
    <row r="1727" spans="2:30" x14ac:dyDescent="0.25">
      <c r="B1727" s="24"/>
      <c r="C1727" s="20"/>
      <c r="E1727" s="24"/>
      <c r="F1727" s="20"/>
      <c r="H1727" s="16"/>
      <c r="I1727" s="18"/>
      <c r="K1727" s="16"/>
      <c r="L1727" s="18"/>
      <c r="N1727" s="16"/>
      <c r="O1727" s="17"/>
      <c r="Q1727" s="16"/>
      <c r="R1727" s="18"/>
      <c r="T1727" s="16"/>
      <c r="U1727" s="17"/>
      <c r="W1727" s="16"/>
      <c r="X1727" s="18"/>
      <c r="Z1727" s="19"/>
      <c r="AA1727" s="20"/>
      <c r="AC1727" s="16"/>
      <c r="AD1727" s="17"/>
    </row>
    <row r="1728" spans="2:30" x14ac:dyDescent="0.25">
      <c r="B1728" s="24"/>
      <c r="C1728" s="20"/>
      <c r="E1728" s="24"/>
      <c r="F1728" s="20"/>
      <c r="H1728" s="16"/>
      <c r="I1728" s="18"/>
      <c r="K1728" s="16"/>
      <c r="L1728" s="18"/>
      <c r="N1728" s="16"/>
      <c r="O1728" s="17"/>
      <c r="Q1728" s="16"/>
      <c r="R1728" s="18"/>
      <c r="T1728" s="16"/>
      <c r="U1728" s="17"/>
      <c r="W1728" s="16"/>
      <c r="X1728" s="18"/>
      <c r="Z1728" s="19"/>
      <c r="AA1728" s="20"/>
      <c r="AC1728" s="16"/>
      <c r="AD1728" s="17"/>
    </row>
    <row r="1729" spans="2:30" x14ac:dyDescent="0.25">
      <c r="B1729" s="24"/>
      <c r="C1729" s="20"/>
      <c r="E1729" s="24"/>
      <c r="F1729" s="20"/>
      <c r="H1729" s="16"/>
      <c r="I1729" s="18"/>
      <c r="K1729" s="16"/>
      <c r="L1729" s="18"/>
      <c r="N1729" s="16"/>
      <c r="O1729" s="17"/>
      <c r="Q1729" s="16"/>
      <c r="R1729" s="18"/>
      <c r="T1729" s="16"/>
      <c r="U1729" s="17"/>
      <c r="W1729" s="16"/>
      <c r="X1729" s="18"/>
      <c r="Z1729" s="19"/>
      <c r="AA1729" s="20"/>
      <c r="AC1729" s="16"/>
      <c r="AD1729" s="17"/>
    </row>
    <row r="1730" spans="2:30" x14ac:dyDescent="0.25">
      <c r="B1730" s="24"/>
      <c r="C1730" s="20"/>
      <c r="E1730" s="24"/>
      <c r="F1730" s="20"/>
      <c r="H1730" s="16"/>
      <c r="I1730" s="18"/>
      <c r="K1730" s="16"/>
      <c r="L1730" s="18"/>
      <c r="N1730" s="16"/>
      <c r="O1730" s="17"/>
      <c r="Q1730" s="16"/>
      <c r="R1730" s="18"/>
      <c r="T1730" s="16"/>
      <c r="U1730" s="17"/>
      <c r="W1730" s="16"/>
      <c r="X1730" s="18"/>
      <c r="Z1730" s="19"/>
      <c r="AA1730" s="20"/>
      <c r="AC1730" s="16"/>
      <c r="AD1730" s="17"/>
    </row>
    <row r="1731" spans="2:30" x14ac:dyDescent="0.25">
      <c r="B1731" s="24"/>
      <c r="C1731" s="20"/>
      <c r="E1731" s="24"/>
      <c r="F1731" s="20"/>
      <c r="H1731" s="21"/>
      <c r="I1731" s="18"/>
      <c r="K1731" s="21"/>
      <c r="L1731" s="18"/>
      <c r="N1731" s="21"/>
      <c r="O1731" s="17"/>
      <c r="Q1731" s="21"/>
      <c r="R1731" s="18"/>
      <c r="T1731" s="21"/>
      <c r="U1731" s="17"/>
      <c r="W1731" s="21"/>
      <c r="X1731" s="18"/>
      <c r="Z1731" s="21"/>
      <c r="AA1731" s="20"/>
      <c r="AC1731" s="21"/>
      <c r="AD1731" s="17"/>
    </row>
    <row r="1732" spans="2:30" x14ac:dyDescent="0.25">
      <c r="B1732" s="24"/>
      <c r="C1732" s="20"/>
      <c r="E1732" s="24"/>
      <c r="F1732" s="20"/>
      <c r="H1732" s="21"/>
      <c r="I1732" s="18"/>
      <c r="K1732" s="21"/>
      <c r="L1732" s="18"/>
      <c r="N1732" s="21"/>
      <c r="O1732" s="17"/>
      <c r="Q1732" s="21"/>
      <c r="R1732" s="18"/>
      <c r="T1732" s="21"/>
      <c r="U1732" s="17"/>
      <c r="W1732" s="21"/>
      <c r="X1732" s="18"/>
      <c r="Z1732" s="21"/>
      <c r="AA1732" s="20"/>
      <c r="AC1732" s="21"/>
      <c r="AD1732" s="17"/>
    </row>
    <row r="1733" spans="2:30" x14ac:dyDescent="0.25">
      <c r="B1733" s="24"/>
      <c r="C1733" s="20"/>
      <c r="E1733" s="24"/>
      <c r="F1733" s="20"/>
      <c r="H1733" s="21"/>
      <c r="I1733" s="18"/>
      <c r="K1733" s="21"/>
      <c r="L1733" s="18"/>
      <c r="N1733" s="21"/>
      <c r="O1733" s="17"/>
      <c r="Q1733" s="21"/>
      <c r="R1733" s="18"/>
      <c r="T1733" s="21"/>
      <c r="U1733" s="17"/>
      <c r="W1733" s="21"/>
      <c r="X1733" s="18"/>
      <c r="Z1733" s="21"/>
      <c r="AA1733" s="20"/>
      <c r="AC1733" s="21"/>
      <c r="AD1733" s="17"/>
    </row>
    <row r="1734" spans="2:30" x14ac:dyDescent="0.25">
      <c r="B1734" s="24"/>
      <c r="C1734" s="20"/>
      <c r="E1734" s="24"/>
      <c r="F1734" s="20"/>
      <c r="H1734" s="21"/>
      <c r="I1734" s="18"/>
      <c r="K1734" s="21"/>
      <c r="L1734" s="18"/>
      <c r="N1734" s="21"/>
      <c r="O1734" s="17"/>
      <c r="Q1734" s="21"/>
      <c r="R1734" s="18"/>
      <c r="T1734" s="21"/>
      <c r="U1734" s="17"/>
      <c r="W1734" s="21"/>
      <c r="X1734" s="18"/>
      <c r="Z1734" s="21"/>
      <c r="AA1734" s="20"/>
      <c r="AC1734" s="21"/>
      <c r="AD1734" s="17"/>
    </row>
    <row r="1735" spans="2:30" x14ac:dyDescent="0.25">
      <c r="B1735" s="24"/>
      <c r="C1735" s="20"/>
      <c r="E1735" s="24"/>
      <c r="F1735" s="20"/>
      <c r="H1735" s="21"/>
      <c r="I1735" s="18"/>
      <c r="K1735" s="21"/>
      <c r="L1735" s="18"/>
      <c r="N1735" s="21"/>
      <c r="O1735" s="17"/>
      <c r="Q1735" s="21"/>
      <c r="R1735" s="18"/>
      <c r="T1735" s="21"/>
      <c r="U1735" s="17"/>
      <c r="W1735" s="21"/>
      <c r="X1735" s="18"/>
      <c r="Z1735" s="21"/>
      <c r="AA1735" s="20"/>
      <c r="AC1735" s="21"/>
      <c r="AD1735" s="17"/>
    </row>
    <row r="1736" spans="2:30" x14ac:dyDescent="0.25">
      <c r="B1736" s="24"/>
      <c r="C1736" s="20"/>
      <c r="E1736" s="24"/>
      <c r="F1736" s="20"/>
      <c r="H1736" s="21"/>
      <c r="I1736" s="18"/>
      <c r="K1736" s="21"/>
      <c r="L1736" s="18"/>
      <c r="N1736" s="21"/>
      <c r="O1736" s="17"/>
      <c r="Q1736" s="21"/>
      <c r="R1736" s="18"/>
      <c r="T1736" s="21"/>
      <c r="U1736" s="17"/>
      <c r="W1736" s="21"/>
      <c r="X1736" s="18"/>
      <c r="Z1736" s="21"/>
      <c r="AA1736" s="20"/>
      <c r="AC1736" s="21"/>
      <c r="AD1736" s="17"/>
    </row>
    <row r="1737" spans="2:30" x14ac:dyDescent="0.25">
      <c r="B1737" s="24"/>
      <c r="C1737" s="20"/>
      <c r="E1737" s="24"/>
      <c r="F1737" s="20"/>
      <c r="H1737" s="21"/>
      <c r="I1737" s="18"/>
      <c r="K1737" s="21"/>
      <c r="L1737" s="18"/>
      <c r="N1737" s="21"/>
      <c r="O1737" s="17"/>
      <c r="Q1737" s="21"/>
      <c r="R1737" s="18"/>
      <c r="T1737" s="21"/>
      <c r="U1737" s="17"/>
      <c r="W1737" s="21"/>
      <c r="X1737" s="18"/>
      <c r="Z1737" s="21"/>
      <c r="AA1737" s="20"/>
      <c r="AC1737" s="21"/>
      <c r="AD1737" s="17"/>
    </row>
    <row r="1738" spans="2:30" x14ac:dyDescent="0.25">
      <c r="B1738" s="24"/>
      <c r="C1738" s="20"/>
      <c r="E1738" s="24"/>
      <c r="F1738" s="20"/>
      <c r="H1738" s="21"/>
      <c r="I1738" s="18"/>
      <c r="K1738" s="21"/>
      <c r="L1738" s="18"/>
      <c r="N1738" s="21"/>
      <c r="O1738" s="17"/>
      <c r="Q1738" s="21"/>
      <c r="R1738" s="18"/>
      <c r="T1738" s="21"/>
      <c r="U1738" s="17"/>
      <c r="W1738" s="21"/>
      <c r="X1738" s="18"/>
      <c r="Z1738" s="21"/>
      <c r="AA1738" s="20"/>
      <c r="AC1738" s="21"/>
      <c r="AD1738" s="17"/>
    </row>
    <row r="1739" spans="2:30" x14ac:dyDescent="0.25">
      <c r="B1739" s="24"/>
      <c r="C1739" s="20"/>
      <c r="E1739" s="24"/>
      <c r="F1739" s="20"/>
      <c r="H1739" s="16"/>
      <c r="I1739" s="18"/>
      <c r="K1739" s="16"/>
      <c r="L1739" s="18"/>
      <c r="N1739" s="16"/>
      <c r="O1739" s="17"/>
      <c r="Q1739" s="16"/>
      <c r="R1739" s="18"/>
      <c r="T1739" s="16"/>
      <c r="U1739" s="17"/>
      <c r="W1739" s="16"/>
      <c r="X1739" s="18"/>
      <c r="Z1739" s="19"/>
      <c r="AA1739" s="20"/>
      <c r="AC1739" s="16"/>
      <c r="AD1739" s="17"/>
    </row>
    <row r="1740" spans="2:30" x14ac:dyDescent="0.25">
      <c r="B1740" s="24"/>
      <c r="C1740" s="20"/>
      <c r="E1740" s="24"/>
      <c r="F1740" s="20"/>
      <c r="H1740" s="16"/>
      <c r="I1740" s="18"/>
      <c r="K1740" s="16"/>
      <c r="L1740" s="18"/>
      <c r="N1740" s="16"/>
      <c r="O1740" s="17"/>
      <c r="Q1740" s="16"/>
      <c r="R1740" s="18"/>
      <c r="T1740" s="16"/>
      <c r="U1740" s="17"/>
      <c r="W1740" s="16"/>
      <c r="X1740" s="18"/>
      <c r="Z1740" s="19"/>
      <c r="AA1740" s="20"/>
      <c r="AC1740" s="16"/>
      <c r="AD1740" s="17"/>
    </row>
    <row r="1741" spans="2:30" x14ac:dyDescent="0.25">
      <c r="B1741" s="24"/>
      <c r="C1741" s="20"/>
      <c r="E1741" s="24"/>
      <c r="F1741" s="20"/>
      <c r="H1741" s="16"/>
      <c r="I1741" s="18"/>
      <c r="K1741" s="16"/>
      <c r="L1741" s="18"/>
      <c r="N1741" s="16"/>
      <c r="O1741" s="17"/>
      <c r="Q1741" s="16"/>
      <c r="R1741" s="18"/>
      <c r="T1741" s="16"/>
      <c r="U1741" s="17"/>
      <c r="W1741" s="16"/>
      <c r="X1741" s="18"/>
      <c r="Z1741" s="19"/>
      <c r="AA1741" s="20"/>
      <c r="AC1741" s="16"/>
      <c r="AD1741" s="17"/>
    </row>
    <row r="1742" spans="2:30" x14ac:dyDescent="0.25">
      <c r="B1742" s="24"/>
      <c r="C1742" s="20"/>
      <c r="E1742" s="24"/>
      <c r="F1742" s="20"/>
      <c r="H1742" s="16"/>
      <c r="I1742" s="18"/>
      <c r="K1742" s="16"/>
      <c r="L1742" s="18"/>
      <c r="N1742" s="16"/>
      <c r="O1742" s="17"/>
      <c r="Q1742" s="16"/>
      <c r="R1742" s="18"/>
      <c r="T1742" s="16"/>
      <c r="U1742" s="17"/>
      <c r="W1742" s="16"/>
      <c r="X1742" s="18"/>
      <c r="Z1742" s="19"/>
      <c r="AA1742" s="20"/>
      <c r="AC1742" s="16"/>
      <c r="AD1742" s="17"/>
    </row>
    <row r="1743" spans="2:30" x14ac:dyDescent="0.25">
      <c r="B1743" s="24"/>
      <c r="C1743" s="20"/>
      <c r="E1743" s="24"/>
      <c r="F1743" s="20"/>
      <c r="H1743" s="16"/>
      <c r="I1743" s="18"/>
      <c r="K1743" s="16"/>
      <c r="L1743" s="18"/>
      <c r="N1743" s="16"/>
      <c r="O1743" s="17"/>
      <c r="Q1743" s="16"/>
      <c r="R1743" s="18"/>
      <c r="T1743" s="16"/>
      <c r="U1743" s="17"/>
      <c r="W1743" s="16"/>
      <c r="X1743" s="18"/>
      <c r="Z1743" s="19"/>
      <c r="AA1743" s="20"/>
      <c r="AC1743" s="16"/>
      <c r="AD1743" s="17"/>
    </row>
    <row r="1744" spans="2:30" x14ac:dyDescent="0.25">
      <c r="B1744" s="24"/>
      <c r="C1744" s="20"/>
      <c r="E1744" s="24"/>
      <c r="F1744" s="20"/>
      <c r="H1744" s="16"/>
      <c r="I1744" s="18"/>
      <c r="K1744" s="16"/>
      <c r="L1744" s="18"/>
      <c r="N1744" s="16"/>
      <c r="O1744" s="17"/>
      <c r="Q1744" s="16"/>
      <c r="R1744" s="18"/>
      <c r="T1744" s="16"/>
      <c r="U1744" s="17"/>
      <c r="W1744" s="16"/>
      <c r="X1744" s="18"/>
      <c r="Z1744" s="19"/>
      <c r="AA1744" s="20"/>
      <c r="AC1744" s="16"/>
      <c r="AD1744" s="17"/>
    </row>
    <row r="1745" spans="2:30" x14ac:dyDescent="0.25">
      <c r="B1745" s="24"/>
      <c r="C1745" s="20"/>
      <c r="E1745" s="24"/>
      <c r="F1745" s="20"/>
      <c r="H1745" s="16"/>
      <c r="I1745" s="18"/>
      <c r="K1745" s="16"/>
      <c r="L1745" s="18"/>
      <c r="N1745" s="16"/>
      <c r="O1745" s="17"/>
      <c r="Q1745" s="16"/>
      <c r="R1745" s="18"/>
      <c r="T1745" s="16"/>
      <c r="U1745" s="17"/>
      <c r="W1745" s="16"/>
      <c r="X1745" s="18"/>
      <c r="Z1745" s="19"/>
      <c r="AA1745" s="20"/>
      <c r="AC1745" s="16"/>
      <c r="AD1745" s="17"/>
    </row>
    <row r="1746" spans="2:30" x14ac:dyDescent="0.25">
      <c r="B1746" s="24"/>
      <c r="C1746" s="20"/>
      <c r="E1746" s="24"/>
      <c r="F1746" s="20"/>
      <c r="H1746" s="16"/>
      <c r="I1746" s="18"/>
      <c r="K1746" s="16"/>
      <c r="L1746" s="18"/>
      <c r="N1746" s="16"/>
      <c r="O1746" s="17"/>
      <c r="Q1746" s="16"/>
      <c r="R1746" s="18"/>
      <c r="T1746" s="16"/>
      <c r="U1746" s="17"/>
      <c r="W1746" s="16"/>
      <c r="X1746" s="18"/>
      <c r="Z1746" s="19"/>
      <c r="AA1746" s="20"/>
      <c r="AC1746" s="16"/>
      <c r="AD1746" s="17"/>
    </row>
    <row r="1747" spans="2:30" x14ac:dyDescent="0.25">
      <c r="B1747" s="24"/>
      <c r="C1747" s="20"/>
      <c r="E1747" s="24"/>
      <c r="F1747" s="20"/>
      <c r="H1747" s="16"/>
      <c r="I1747" s="18"/>
      <c r="K1747" s="16"/>
      <c r="L1747" s="18"/>
      <c r="N1747" s="16"/>
      <c r="O1747" s="17"/>
      <c r="Q1747" s="16"/>
      <c r="R1747" s="18"/>
      <c r="T1747" s="16"/>
      <c r="U1747" s="17"/>
      <c r="W1747" s="16"/>
      <c r="X1747" s="18"/>
      <c r="Z1747" s="19"/>
      <c r="AA1747" s="20"/>
      <c r="AC1747" s="16"/>
      <c r="AD1747" s="17"/>
    </row>
    <row r="1748" spans="2:30" x14ac:dyDescent="0.25">
      <c r="B1748" s="24"/>
      <c r="C1748" s="20"/>
      <c r="E1748" s="24"/>
      <c r="F1748" s="20"/>
      <c r="H1748" s="16"/>
      <c r="I1748" s="18"/>
      <c r="K1748" s="16"/>
      <c r="L1748" s="18"/>
      <c r="N1748" s="16"/>
      <c r="O1748" s="17"/>
      <c r="Q1748" s="16"/>
      <c r="R1748" s="18"/>
      <c r="T1748" s="16"/>
      <c r="U1748" s="17"/>
      <c r="W1748" s="16"/>
      <c r="X1748" s="18"/>
      <c r="Z1748" s="19"/>
      <c r="AA1748" s="20"/>
      <c r="AC1748" s="16"/>
      <c r="AD1748" s="17"/>
    </row>
    <row r="1749" spans="2:30" x14ac:dyDescent="0.25">
      <c r="B1749" s="24"/>
      <c r="C1749" s="20"/>
      <c r="E1749" s="24"/>
      <c r="F1749" s="20"/>
      <c r="H1749" s="16"/>
      <c r="I1749" s="18"/>
      <c r="K1749" s="16"/>
      <c r="L1749" s="18"/>
      <c r="N1749" s="16"/>
      <c r="O1749" s="17"/>
      <c r="Q1749" s="16"/>
      <c r="R1749" s="18"/>
      <c r="T1749" s="16"/>
      <c r="U1749" s="17"/>
      <c r="W1749" s="16"/>
      <c r="X1749" s="18"/>
      <c r="Z1749" s="19"/>
      <c r="AA1749" s="20"/>
      <c r="AC1749" s="16"/>
      <c r="AD1749" s="17"/>
    </row>
    <row r="1750" spans="2:30" x14ac:dyDescent="0.25">
      <c r="B1750" s="24"/>
      <c r="C1750" s="20"/>
      <c r="E1750" s="24"/>
      <c r="F1750" s="20"/>
      <c r="H1750" s="16"/>
      <c r="I1750" s="18"/>
      <c r="K1750" s="16"/>
      <c r="L1750" s="18"/>
      <c r="N1750" s="16"/>
      <c r="O1750" s="17"/>
      <c r="Q1750" s="16"/>
      <c r="R1750" s="18"/>
      <c r="T1750" s="16"/>
      <c r="U1750" s="17"/>
      <c r="W1750" s="16"/>
      <c r="X1750" s="18"/>
      <c r="Z1750" s="19"/>
      <c r="AA1750" s="20"/>
      <c r="AC1750" s="16"/>
      <c r="AD1750" s="17"/>
    </row>
    <row r="1751" spans="2:30" x14ac:dyDescent="0.25">
      <c r="B1751" s="24"/>
      <c r="C1751" s="20"/>
      <c r="E1751" s="24"/>
      <c r="F1751" s="20"/>
      <c r="H1751" s="16"/>
      <c r="I1751" s="18"/>
      <c r="K1751" s="16"/>
      <c r="L1751" s="18"/>
      <c r="N1751" s="16"/>
      <c r="O1751" s="17"/>
      <c r="Q1751" s="16"/>
      <c r="R1751" s="18"/>
      <c r="T1751" s="16"/>
      <c r="U1751" s="17"/>
      <c r="W1751" s="16"/>
      <c r="X1751" s="18"/>
      <c r="Z1751" s="19"/>
      <c r="AA1751" s="20"/>
      <c r="AC1751" s="16"/>
      <c r="AD1751" s="17"/>
    </row>
    <row r="1752" spans="2:30" x14ac:dyDescent="0.25">
      <c r="B1752" s="24"/>
      <c r="C1752" s="20"/>
      <c r="E1752" s="24"/>
      <c r="F1752" s="20"/>
      <c r="H1752" s="16"/>
      <c r="I1752" s="18"/>
      <c r="K1752" s="16"/>
      <c r="L1752" s="18"/>
      <c r="N1752" s="16"/>
      <c r="O1752" s="17"/>
      <c r="Q1752" s="16"/>
      <c r="R1752" s="18"/>
      <c r="T1752" s="16"/>
      <c r="U1752" s="17"/>
      <c r="W1752" s="16"/>
      <c r="X1752" s="18"/>
      <c r="Z1752" s="19"/>
      <c r="AA1752" s="20"/>
      <c r="AC1752" s="16"/>
      <c r="AD1752" s="17"/>
    </row>
    <row r="1753" spans="2:30" x14ac:dyDescent="0.25">
      <c r="B1753" s="24"/>
      <c r="C1753" s="20"/>
      <c r="E1753" s="24"/>
      <c r="F1753" s="20"/>
      <c r="H1753" s="21"/>
      <c r="I1753" s="18"/>
      <c r="K1753" s="21"/>
      <c r="L1753" s="18"/>
      <c r="N1753" s="21"/>
      <c r="O1753" s="17"/>
      <c r="Q1753" s="21"/>
      <c r="R1753" s="18"/>
      <c r="T1753" s="21"/>
      <c r="U1753" s="17"/>
      <c r="W1753" s="21"/>
      <c r="X1753" s="18"/>
      <c r="Z1753" s="21"/>
      <c r="AA1753" s="20"/>
      <c r="AC1753" s="21"/>
      <c r="AD1753" s="17"/>
    </row>
    <row r="1754" spans="2:30" x14ac:dyDescent="0.25">
      <c r="B1754" s="24"/>
      <c r="C1754" s="20"/>
      <c r="E1754" s="24"/>
      <c r="F1754" s="20"/>
      <c r="H1754" s="21"/>
      <c r="I1754" s="18"/>
      <c r="K1754" s="21"/>
      <c r="L1754" s="18"/>
      <c r="N1754" s="21"/>
      <c r="O1754" s="17"/>
      <c r="Q1754" s="21"/>
      <c r="R1754" s="18"/>
      <c r="T1754" s="21"/>
      <c r="U1754" s="17"/>
      <c r="W1754" s="21"/>
      <c r="X1754" s="18"/>
      <c r="Z1754" s="21"/>
      <c r="AA1754" s="20"/>
      <c r="AC1754" s="21"/>
      <c r="AD1754" s="17"/>
    </row>
    <row r="1755" spans="2:30" x14ac:dyDescent="0.25">
      <c r="B1755" s="24"/>
      <c r="C1755" s="20"/>
      <c r="E1755" s="24"/>
      <c r="F1755" s="20"/>
      <c r="H1755" s="21"/>
      <c r="I1755" s="18"/>
      <c r="K1755" s="21"/>
      <c r="L1755" s="18"/>
      <c r="N1755" s="21"/>
      <c r="O1755" s="17"/>
      <c r="Q1755" s="21"/>
      <c r="R1755" s="18"/>
      <c r="T1755" s="21"/>
      <c r="U1755" s="17"/>
      <c r="W1755" s="21"/>
      <c r="X1755" s="18"/>
      <c r="Z1755" s="21"/>
      <c r="AA1755" s="20"/>
      <c r="AC1755" s="21"/>
      <c r="AD1755" s="17"/>
    </row>
    <row r="1756" spans="2:30" x14ac:dyDescent="0.25">
      <c r="B1756" s="24"/>
      <c r="C1756" s="20"/>
      <c r="E1756" s="24"/>
      <c r="F1756" s="20"/>
      <c r="H1756" s="21"/>
      <c r="I1756" s="18"/>
      <c r="K1756" s="21"/>
      <c r="L1756" s="18"/>
      <c r="N1756" s="21"/>
      <c r="O1756" s="17"/>
      <c r="Q1756" s="21"/>
      <c r="R1756" s="18"/>
      <c r="T1756" s="21"/>
      <c r="U1756" s="17"/>
      <c r="W1756" s="21"/>
      <c r="X1756" s="18"/>
      <c r="Z1756" s="21"/>
      <c r="AA1756" s="20"/>
      <c r="AC1756" s="21"/>
      <c r="AD1756" s="17"/>
    </row>
    <row r="1757" spans="2:30" x14ac:dyDescent="0.25">
      <c r="B1757" s="24"/>
      <c r="C1757" s="20"/>
      <c r="E1757" s="24"/>
      <c r="F1757" s="20"/>
      <c r="H1757" s="21"/>
      <c r="I1757" s="18"/>
      <c r="K1757" s="21"/>
      <c r="L1757" s="18"/>
      <c r="N1757" s="21"/>
      <c r="O1757" s="17"/>
      <c r="Q1757" s="21"/>
      <c r="R1757" s="18"/>
      <c r="T1757" s="21"/>
      <c r="U1757" s="17"/>
      <c r="W1757" s="21"/>
      <c r="X1757" s="18"/>
      <c r="Z1757" s="21"/>
      <c r="AA1757" s="20"/>
      <c r="AC1757" s="21"/>
      <c r="AD1757" s="17"/>
    </row>
    <row r="1758" spans="2:30" x14ac:dyDescent="0.25">
      <c r="B1758" s="24"/>
      <c r="C1758" s="20"/>
      <c r="E1758" s="24"/>
      <c r="F1758" s="20"/>
      <c r="H1758" s="21"/>
      <c r="I1758" s="18"/>
      <c r="K1758" s="21"/>
      <c r="L1758" s="18"/>
      <c r="N1758" s="21"/>
      <c r="O1758" s="17"/>
      <c r="Q1758" s="21"/>
      <c r="R1758" s="18"/>
      <c r="T1758" s="21"/>
      <c r="U1758" s="17"/>
      <c r="W1758" s="21"/>
      <c r="X1758" s="18"/>
      <c r="Z1758" s="21"/>
      <c r="AA1758" s="20"/>
      <c r="AC1758" s="21"/>
      <c r="AD1758" s="17"/>
    </row>
    <row r="1759" spans="2:30" x14ac:dyDescent="0.25">
      <c r="B1759" s="24"/>
      <c r="C1759" s="20"/>
      <c r="E1759" s="24"/>
      <c r="F1759" s="20"/>
      <c r="H1759" s="21"/>
      <c r="I1759" s="18"/>
      <c r="K1759" s="21"/>
      <c r="L1759" s="18"/>
      <c r="N1759" s="21"/>
      <c r="O1759" s="17"/>
      <c r="Q1759" s="21"/>
      <c r="R1759" s="18"/>
      <c r="T1759" s="21"/>
      <c r="U1759" s="17"/>
      <c r="W1759" s="21"/>
      <c r="X1759" s="18"/>
      <c r="Z1759" s="21"/>
      <c r="AA1759" s="20"/>
      <c r="AC1759" s="21"/>
      <c r="AD1759" s="17"/>
    </row>
    <row r="1760" spans="2:30" x14ac:dyDescent="0.25">
      <c r="B1760" s="24"/>
      <c r="C1760" s="20"/>
      <c r="E1760" s="24"/>
      <c r="F1760" s="20"/>
      <c r="H1760" s="21"/>
      <c r="I1760" s="18"/>
      <c r="K1760" s="21"/>
      <c r="L1760" s="18"/>
      <c r="N1760" s="21"/>
      <c r="O1760" s="17"/>
      <c r="Q1760" s="21"/>
      <c r="R1760" s="18"/>
      <c r="T1760" s="21"/>
      <c r="U1760" s="17"/>
      <c r="W1760" s="21"/>
      <c r="X1760" s="18"/>
      <c r="Z1760" s="21"/>
      <c r="AA1760" s="20"/>
      <c r="AC1760" s="21"/>
      <c r="AD1760" s="17"/>
    </row>
    <row r="1761" spans="2:30" x14ac:dyDescent="0.25">
      <c r="B1761" s="24"/>
      <c r="C1761" s="20"/>
      <c r="E1761" s="24"/>
      <c r="F1761" s="20"/>
      <c r="H1761" s="16"/>
      <c r="I1761" s="18"/>
      <c r="K1761" s="16"/>
      <c r="L1761" s="18"/>
      <c r="N1761" s="16"/>
      <c r="O1761" s="17"/>
      <c r="Q1761" s="16"/>
      <c r="R1761" s="18"/>
      <c r="T1761" s="16"/>
      <c r="U1761" s="17"/>
      <c r="W1761" s="16"/>
      <c r="X1761" s="18"/>
      <c r="Z1761" s="19"/>
      <c r="AA1761" s="20"/>
      <c r="AC1761" s="16"/>
      <c r="AD1761" s="17"/>
    </row>
    <row r="1762" spans="2:30" x14ac:dyDescent="0.25">
      <c r="B1762" s="24"/>
      <c r="C1762" s="20"/>
      <c r="E1762" s="24"/>
      <c r="F1762" s="20"/>
      <c r="H1762" s="16"/>
      <c r="I1762" s="18"/>
      <c r="K1762" s="16"/>
      <c r="L1762" s="18"/>
      <c r="N1762" s="16"/>
      <c r="O1762" s="17"/>
      <c r="Q1762" s="16"/>
      <c r="R1762" s="18"/>
      <c r="T1762" s="16"/>
      <c r="U1762" s="17"/>
      <c r="W1762" s="16"/>
      <c r="X1762" s="18"/>
      <c r="Z1762" s="19"/>
      <c r="AA1762" s="20"/>
      <c r="AC1762" s="16"/>
      <c r="AD1762" s="17"/>
    </row>
    <row r="1763" spans="2:30" x14ac:dyDescent="0.25">
      <c r="B1763" s="24"/>
      <c r="C1763" s="20"/>
      <c r="E1763" s="24"/>
      <c r="F1763" s="20"/>
      <c r="H1763" s="16"/>
      <c r="I1763" s="18"/>
      <c r="K1763" s="16"/>
      <c r="L1763" s="18"/>
      <c r="N1763" s="16"/>
      <c r="O1763" s="17"/>
      <c r="Q1763" s="16"/>
      <c r="R1763" s="18"/>
      <c r="T1763" s="16"/>
      <c r="U1763" s="17"/>
      <c r="W1763" s="16"/>
      <c r="X1763" s="18"/>
      <c r="Z1763" s="19"/>
      <c r="AA1763" s="20"/>
      <c r="AC1763" s="16"/>
      <c r="AD1763" s="17"/>
    </row>
    <row r="1764" spans="2:30" x14ac:dyDescent="0.25">
      <c r="B1764" s="24"/>
      <c r="C1764" s="20"/>
      <c r="E1764" s="24"/>
      <c r="F1764" s="20"/>
      <c r="H1764" s="16"/>
      <c r="I1764" s="18"/>
      <c r="K1764" s="16"/>
      <c r="L1764" s="18"/>
      <c r="N1764" s="16"/>
      <c r="O1764" s="17"/>
      <c r="Q1764" s="16"/>
      <c r="R1764" s="18"/>
      <c r="T1764" s="16"/>
      <c r="U1764" s="17"/>
      <c r="W1764" s="16"/>
      <c r="X1764" s="18"/>
      <c r="Z1764" s="19"/>
      <c r="AA1764" s="20"/>
      <c r="AC1764" s="16"/>
      <c r="AD1764" s="17"/>
    </row>
    <row r="1765" spans="2:30" x14ac:dyDescent="0.25">
      <c r="B1765" s="24"/>
      <c r="C1765" s="20"/>
      <c r="E1765" s="24"/>
      <c r="F1765" s="20"/>
      <c r="H1765" s="16"/>
      <c r="I1765" s="18"/>
      <c r="K1765" s="16"/>
      <c r="L1765" s="18"/>
      <c r="N1765" s="16"/>
      <c r="O1765" s="17"/>
      <c r="Q1765" s="16"/>
      <c r="R1765" s="18"/>
      <c r="T1765" s="16"/>
      <c r="U1765" s="17"/>
      <c r="W1765" s="16"/>
      <c r="X1765" s="18"/>
      <c r="Z1765" s="19"/>
      <c r="AA1765" s="20"/>
      <c r="AC1765" s="16"/>
      <c r="AD1765" s="17"/>
    </row>
    <row r="1766" spans="2:30" x14ac:dyDescent="0.25">
      <c r="B1766" s="24"/>
      <c r="C1766" s="20"/>
      <c r="E1766" s="24"/>
      <c r="F1766" s="20"/>
      <c r="H1766" s="16"/>
      <c r="I1766" s="18"/>
      <c r="K1766" s="16"/>
      <c r="L1766" s="18"/>
      <c r="N1766" s="16"/>
      <c r="O1766" s="17"/>
      <c r="Q1766" s="16"/>
      <c r="R1766" s="18"/>
      <c r="T1766" s="16"/>
      <c r="U1766" s="17"/>
      <c r="W1766" s="16"/>
      <c r="X1766" s="18"/>
      <c r="Z1766" s="19"/>
      <c r="AA1766" s="20"/>
      <c r="AC1766" s="16"/>
      <c r="AD1766" s="17"/>
    </row>
    <row r="1767" spans="2:30" x14ac:dyDescent="0.25">
      <c r="B1767" s="24"/>
      <c r="C1767" s="20"/>
      <c r="E1767" s="24"/>
      <c r="F1767" s="20"/>
      <c r="H1767" s="16"/>
      <c r="I1767" s="18"/>
      <c r="K1767" s="16"/>
      <c r="L1767" s="18"/>
      <c r="N1767" s="16"/>
      <c r="O1767" s="17"/>
      <c r="Q1767" s="16"/>
      <c r="R1767" s="18"/>
      <c r="T1767" s="16"/>
      <c r="U1767" s="17"/>
      <c r="W1767" s="16"/>
      <c r="X1767" s="18"/>
      <c r="Z1767" s="19"/>
      <c r="AA1767" s="20"/>
      <c r="AC1767" s="16"/>
      <c r="AD1767" s="17"/>
    </row>
    <row r="1768" spans="2:30" x14ac:dyDescent="0.25">
      <c r="B1768" s="24"/>
      <c r="C1768" s="20"/>
      <c r="E1768" s="24"/>
      <c r="F1768" s="20"/>
      <c r="H1768" s="16"/>
      <c r="I1768" s="18"/>
      <c r="K1768" s="16"/>
      <c r="L1768" s="18"/>
      <c r="N1768" s="16"/>
      <c r="O1768" s="17"/>
      <c r="Q1768" s="16"/>
      <c r="R1768" s="18"/>
      <c r="T1768" s="16"/>
      <c r="U1768" s="17"/>
      <c r="W1768" s="16"/>
      <c r="X1768" s="18"/>
      <c r="Z1768" s="19"/>
      <c r="AA1768" s="20"/>
      <c r="AC1768" s="16"/>
      <c r="AD1768" s="17"/>
    </row>
    <row r="1769" spans="2:30" x14ac:dyDescent="0.25">
      <c r="B1769" s="24"/>
      <c r="C1769" s="20"/>
      <c r="E1769" s="24"/>
      <c r="F1769" s="20"/>
      <c r="H1769" s="16"/>
      <c r="I1769" s="18"/>
      <c r="K1769" s="16"/>
      <c r="L1769" s="18"/>
      <c r="N1769" s="16"/>
      <c r="O1769" s="17"/>
      <c r="Q1769" s="16"/>
      <c r="R1769" s="18"/>
      <c r="T1769" s="16"/>
      <c r="U1769" s="17"/>
      <c r="W1769" s="16"/>
      <c r="X1769" s="18"/>
      <c r="Z1769" s="19"/>
      <c r="AA1769" s="20"/>
      <c r="AC1769" s="16"/>
      <c r="AD1769" s="17"/>
    </row>
    <row r="1770" spans="2:30" x14ac:dyDescent="0.25">
      <c r="B1770" s="24"/>
      <c r="C1770" s="20"/>
      <c r="E1770" s="24"/>
      <c r="F1770" s="20"/>
      <c r="H1770" s="16"/>
      <c r="I1770" s="18"/>
      <c r="K1770" s="16"/>
      <c r="L1770" s="18"/>
      <c r="N1770" s="16"/>
      <c r="O1770" s="17"/>
      <c r="Q1770" s="16"/>
      <c r="R1770" s="18"/>
      <c r="T1770" s="16"/>
      <c r="U1770" s="17"/>
      <c r="W1770" s="16"/>
      <c r="X1770" s="18"/>
      <c r="Z1770" s="19"/>
      <c r="AA1770" s="20"/>
      <c r="AC1770" s="16"/>
      <c r="AD1770" s="17"/>
    </row>
    <row r="1771" spans="2:30" x14ac:dyDescent="0.25">
      <c r="B1771" s="24"/>
      <c r="C1771" s="20"/>
      <c r="E1771" s="24"/>
      <c r="F1771" s="20"/>
      <c r="H1771" s="16"/>
      <c r="I1771" s="18"/>
      <c r="K1771" s="16"/>
      <c r="L1771" s="18"/>
      <c r="N1771" s="16"/>
      <c r="O1771" s="17"/>
      <c r="Q1771" s="16"/>
      <c r="R1771" s="18"/>
      <c r="T1771" s="16"/>
      <c r="U1771" s="17"/>
      <c r="W1771" s="16"/>
      <c r="X1771" s="18"/>
      <c r="Z1771" s="19"/>
      <c r="AA1771" s="20"/>
      <c r="AC1771" s="16"/>
      <c r="AD1771" s="17"/>
    </row>
    <row r="1772" spans="2:30" x14ac:dyDescent="0.25">
      <c r="B1772" s="24"/>
      <c r="C1772" s="20"/>
      <c r="E1772" s="24"/>
      <c r="F1772" s="20"/>
      <c r="H1772" s="16"/>
      <c r="I1772" s="18"/>
      <c r="K1772" s="16"/>
      <c r="L1772" s="18"/>
      <c r="N1772" s="16"/>
      <c r="O1772" s="17"/>
      <c r="Q1772" s="16"/>
      <c r="R1772" s="18"/>
      <c r="T1772" s="16"/>
      <c r="U1772" s="17"/>
      <c r="W1772" s="16"/>
      <c r="X1772" s="18"/>
      <c r="Z1772" s="19"/>
      <c r="AA1772" s="20"/>
      <c r="AC1772" s="16"/>
      <c r="AD1772" s="17"/>
    </row>
    <row r="1773" spans="2:30" x14ac:dyDescent="0.25">
      <c r="B1773" s="24"/>
      <c r="C1773" s="20"/>
      <c r="E1773" s="24"/>
      <c r="F1773" s="20"/>
      <c r="H1773" s="21"/>
      <c r="I1773" s="18"/>
      <c r="K1773" s="21"/>
      <c r="L1773" s="18"/>
      <c r="N1773" s="21"/>
      <c r="O1773" s="17"/>
      <c r="Q1773" s="21"/>
      <c r="R1773" s="18"/>
      <c r="T1773" s="21"/>
      <c r="U1773" s="17"/>
      <c r="W1773" s="21"/>
      <c r="X1773" s="18"/>
      <c r="Z1773" s="21"/>
      <c r="AA1773" s="20"/>
      <c r="AC1773" s="21"/>
      <c r="AD1773" s="17"/>
    </row>
    <row r="1774" spans="2:30" x14ac:dyDescent="0.25">
      <c r="B1774" s="24"/>
      <c r="C1774" s="20"/>
      <c r="E1774" s="24"/>
      <c r="F1774" s="20"/>
      <c r="H1774" s="21"/>
      <c r="I1774" s="18"/>
      <c r="K1774" s="21"/>
      <c r="L1774" s="18"/>
      <c r="N1774" s="21"/>
      <c r="O1774" s="17"/>
      <c r="Q1774" s="21"/>
      <c r="R1774" s="18"/>
      <c r="T1774" s="21"/>
      <c r="U1774" s="17"/>
      <c r="W1774" s="21"/>
      <c r="X1774" s="18"/>
      <c r="Z1774" s="21"/>
      <c r="AA1774" s="20"/>
      <c r="AC1774" s="21"/>
      <c r="AD1774" s="17"/>
    </row>
    <row r="1775" spans="2:30" x14ac:dyDescent="0.25">
      <c r="B1775" s="24"/>
      <c r="C1775" s="20"/>
      <c r="E1775" s="24"/>
      <c r="F1775" s="20"/>
      <c r="H1775" s="21"/>
      <c r="I1775" s="18"/>
      <c r="K1775" s="21"/>
      <c r="L1775" s="18"/>
      <c r="N1775" s="21"/>
      <c r="O1775" s="17"/>
      <c r="Q1775" s="21"/>
      <c r="R1775" s="18"/>
      <c r="T1775" s="21"/>
      <c r="U1775" s="17"/>
      <c r="W1775" s="21"/>
      <c r="X1775" s="18"/>
      <c r="Z1775" s="21"/>
      <c r="AA1775" s="20"/>
      <c r="AC1775" s="21"/>
      <c r="AD1775" s="17"/>
    </row>
    <row r="1776" spans="2:30" x14ac:dyDescent="0.25">
      <c r="B1776" s="24"/>
      <c r="C1776" s="20"/>
      <c r="E1776" s="24"/>
      <c r="F1776" s="20"/>
      <c r="H1776" s="21"/>
      <c r="I1776" s="18"/>
      <c r="K1776" s="21"/>
      <c r="L1776" s="18"/>
      <c r="N1776" s="21"/>
      <c r="O1776" s="17"/>
      <c r="Q1776" s="21"/>
      <c r="R1776" s="18"/>
      <c r="T1776" s="21"/>
      <c r="U1776" s="17"/>
      <c r="W1776" s="21"/>
      <c r="X1776" s="18"/>
      <c r="Z1776" s="21"/>
      <c r="AA1776" s="20"/>
      <c r="AC1776" s="21"/>
      <c r="AD1776" s="17"/>
    </row>
    <row r="1777" spans="2:30" x14ac:dyDescent="0.25">
      <c r="B1777" s="24"/>
      <c r="C1777" s="20"/>
      <c r="E1777" s="24"/>
      <c r="F1777" s="20"/>
      <c r="H1777" s="21"/>
      <c r="I1777" s="18"/>
      <c r="K1777" s="21"/>
      <c r="L1777" s="18"/>
      <c r="N1777" s="21"/>
      <c r="O1777" s="17"/>
      <c r="Q1777" s="21"/>
      <c r="R1777" s="18"/>
      <c r="T1777" s="21"/>
      <c r="U1777" s="17"/>
      <c r="W1777" s="21"/>
      <c r="X1777" s="18"/>
      <c r="Z1777" s="21"/>
      <c r="AA1777" s="20"/>
      <c r="AC1777" s="21"/>
      <c r="AD1777" s="17"/>
    </row>
    <row r="1778" spans="2:30" x14ac:dyDescent="0.25">
      <c r="B1778" s="24"/>
      <c r="C1778" s="20"/>
      <c r="E1778" s="24"/>
      <c r="F1778" s="20"/>
      <c r="H1778" s="21"/>
      <c r="I1778" s="18"/>
      <c r="K1778" s="21"/>
      <c r="L1778" s="18"/>
      <c r="N1778" s="21"/>
      <c r="O1778" s="17"/>
      <c r="Q1778" s="21"/>
      <c r="R1778" s="18"/>
      <c r="T1778" s="21"/>
      <c r="U1778" s="17"/>
      <c r="W1778" s="21"/>
      <c r="X1778" s="18"/>
      <c r="Z1778" s="21"/>
      <c r="AA1778" s="20"/>
      <c r="AC1778" s="21"/>
      <c r="AD1778" s="17"/>
    </row>
    <row r="1779" spans="2:30" x14ac:dyDescent="0.25">
      <c r="B1779" s="24"/>
      <c r="C1779" s="20"/>
      <c r="E1779" s="24"/>
      <c r="F1779" s="20"/>
      <c r="H1779" s="21"/>
      <c r="I1779" s="18"/>
      <c r="K1779" s="21"/>
      <c r="L1779" s="18"/>
      <c r="N1779" s="21"/>
      <c r="O1779" s="17"/>
      <c r="Q1779" s="21"/>
      <c r="R1779" s="18"/>
      <c r="T1779" s="21"/>
      <c r="U1779" s="17"/>
      <c r="W1779" s="21"/>
      <c r="X1779" s="18"/>
      <c r="Z1779" s="21"/>
      <c r="AA1779" s="20"/>
      <c r="AC1779" s="21"/>
      <c r="AD1779" s="17"/>
    </row>
    <row r="1780" spans="2:30" x14ac:dyDescent="0.25">
      <c r="B1780" s="24"/>
      <c r="C1780" s="20"/>
      <c r="E1780" s="24"/>
      <c r="F1780" s="20"/>
      <c r="H1780" s="21"/>
      <c r="I1780" s="18"/>
      <c r="K1780" s="21"/>
      <c r="L1780" s="18"/>
      <c r="N1780" s="21"/>
      <c r="O1780" s="17"/>
      <c r="Q1780" s="21"/>
      <c r="R1780" s="18"/>
      <c r="T1780" s="21"/>
      <c r="U1780" s="17"/>
      <c r="W1780" s="21"/>
      <c r="X1780" s="18"/>
      <c r="Z1780" s="21"/>
      <c r="AA1780" s="20"/>
      <c r="AC1780" s="21"/>
      <c r="AD1780" s="17"/>
    </row>
    <row r="1781" spans="2:30" x14ac:dyDescent="0.25">
      <c r="B1781" s="24"/>
      <c r="C1781" s="20"/>
      <c r="E1781" s="24"/>
      <c r="F1781" s="20"/>
      <c r="H1781" s="21"/>
      <c r="I1781" s="18"/>
      <c r="K1781" s="21"/>
      <c r="L1781" s="18"/>
      <c r="N1781" s="21"/>
      <c r="O1781" s="17"/>
      <c r="Q1781" s="21"/>
      <c r="R1781" s="18"/>
      <c r="T1781" s="21"/>
      <c r="U1781" s="17"/>
      <c r="W1781" s="21"/>
      <c r="X1781" s="18"/>
      <c r="Z1781" s="21"/>
      <c r="AA1781" s="20"/>
      <c r="AC1781" s="21"/>
      <c r="AD1781" s="17"/>
    </row>
    <row r="1782" spans="2:30" x14ac:dyDescent="0.25">
      <c r="B1782" s="24"/>
      <c r="C1782" s="20"/>
      <c r="E1782" s="24"/>
      <c r="F1782" s="20"/>
      <c r="H1782" s="21"/>
      <c r="I1782" s="18"/>
      <c r="K1782" s="21"/>
      <c r="L1782" s="18"/>
      <c r="N1782" s="21"/>
      <c r="O1782" s="17"/>
      <c r="Q1782" s="21"/>
      <c r="R1782" s="18"/>
      <c r="T1782" s="21"/>
      <c r="U1782" s="17"/>
      <c r="W1782" s="21"/>
      <c r="X1782" s="18"/>
      <c r="Z1782" s="21"/>
      <c r="AA1782" s="20"/>
      <c r="AC1782" s="21"/>
      <c r="AD1782" s="17"/>
    </row>
    <row r="1783" spans="2:30" x14ac:dyDescent="0.25">
      <c r="B1783" s="24"/>
      <c r="C1783" s="20"/>
      <c r="E1783" s="24"/>
      <c r="F1783" s="20"/>
      <c r="H1783" s="16"/>
      <c r="I1783" s="18"/>
      <c r="K1783" s="16"/>
      <c r="L1783" s="18"/>
      <c r="N1783" s="16"/>
      <c r="O1783" s="17"/>
      <c r="Q1783" s="16"/>
      <c r="R1783" s="18"/>
      <c r="T1783" s="16"/>
      <c r="U1783" s="17"/>
      <c r="W1783" s="16"/>
      <c r="X1783" s="18"/>
      <c r="Z1783" s="19"/>
      <c r="AA1783" s="20"/>
      <c r="AC1783" s="16"/>
      <c r="AD1783" s="17"/>
    </row>
    <row r="1784" spans="2:30" x14ac:dyDescent="0.25">
      <c r="B1784" s="24"/>
      <c r="C1784" s="20"/>
      <c r="E1784" s="24"/>
      <c r="F1784" s="20"/>
      <c r="H1784" s="16"/>
      <c r="I1784" s="18"/>
      <c r="K1784" s="16"/>
      <c r="L1784" s="18"/>
      <c r="N1784" s="16"/>
      <c r="O1784" s="17"/>
      <c r="Q1784" s="16"/>
      <c r="R1784" s="18"/>
      <c r="T1784" s="16"/>
      <c r="U1784" s="17"/>
      <c r="W1784" s="16"/>
      <c r="X1784" s="18"/>
      <c r="Z1784" s="19"/>
      <c r="AA1784" s="20"/>
      <c r="AC1784" s="16"/>
      <c r="AD1784" s="17"/>
    </row>
    <row r="1785" spans="2:30" x14ac:dyDescent="0.25">
      <c r="B1785" s="24"/>
      <c r="C1785" s="20"/>
      <c r="E1785" s="24"/>
      <c r="F1785" s="20"/>
      <c r="H1785" s="16"/>
      <c r="I1785" s="18"/>
      <c r="K1785" s="16"/>
      <c r="L1785" s="18"/>
      <c r="N1785" s="16"/>
      <c r="O1785" s="17"/>
      <c r="Q1785" s="16"/>
      <c r="R1785" s="18"/>
      <c r="T1785" s="16"/>
      <c r="U1785" s="17"/>
      <c r="W1785" s="16"/>
      <c r="X1785" s="18"/>
      <c r="Z1785" s="19"/>
      <c r="AA1785" s="20"/>
      <c r="AC1785" s="16"/>
      <c r="AD1785" s="17"/>
    </row>
    <row r="1786" spans="2:30" x14ac:dyDescent="0.25">
      <c r="B1786" s="24"/>
      <c r="C1786" s="20"/>
      <c r="E1786" s="24"/>
      <c r="F1786" s="20"/>
      <c r="H1786" s="16"/>
      <c r="I1786" s="18"/>
      <c r="K1786" s="16"/>
      <c r="L1786" s="18"/>
      <c r="N1786" s="16"/>
      <c r="O1786" s="17"/>
      <c r="Q1786" s="16"/>
      <c r="R1786" s="18"/>
      <c r="T1786" s="16"/>
      <c r="U1786" s="17"/>
      <c r="W1786" s="16"/>
      <c r="X1786" s="18"/>
      <c r="Z1786" s="19"/>
      <c r="AA1786" s="20"/>
      <c r="AC1786" s="16"/>
      <c r="AD1786" s="17"/>
    </row>
    <row r="1787" spans="2:30" x14ac:dyDescent="0.25">
      <c r="B1787" s="24"/>
      <c r="C1787" s="20"/>
      <c r="E1787" s="24"/>
      <c r="F1787" s="20"/>
      <c r="H1787" s="16"/>
      <c r="I1787" s="18"/>
      <c r="K1787" s="16"/>
      <c r="L1787" s="18"/>
      <c r="N1787" s="16"/>
      <c r="O1787" s="17"/>
      <c r="Q1787" s="16"/>
      <c r="R1787" s="18"/>
      <c r="T1787" s="16"/>
      <c r="U1787" s="17"/>
      <c r="W1787" s="16"/>
      <c r="X1787" s="18"/>
      <c r="Z1787" s="19"/>
      <c r="AA1787" s="20"/>
      <c r="AC1787" s="16"/>
      <c r="AD1787" s="17"/>
    </row>
    <row r="1788" spans="2:30" x14ac:dyDescent="0.25">
      <c r="B1788" s="24"/>
      <c r="C1788" s="20"/>
      <c r="E1788" s="24"/>
      <c r="F1788" s="20"/>
      <c r="H1788" s="16"/>
      <c r="I1788" s="18"/>
      <c r="K1788" s="16"/>
      <c r="L1788" s="18"/>
      <c r="N1788" s="16"/>
      <c r="O1788" s="17"/>
      <c r="Q1788" s="16"/>
      <c r="R1788" s="18"/>
      <c r="T1788" s="16"/>
      <c r="U1788" s="17"/>
      <c r="W1788" s="16"/>
      <c r="X1788" s="18"/>
      <c r="Z1788" s="19"/>
      <c r="AA1788" s="20"/>
      <c r="AC1788" s="16"/>
      <c r="AD1788" s="17"/>
    </row>
    <row r="1789" spans="2:30" x14ac:dyDescent="0.25">
      <c r="B1789" s="24"/>
      <c r="C1789" s="20"/>
      <c r="E1789" s="24"/>
      <c r="F1789" s="20"/>
      <c r="H1789" s="16"/>
      <c r="I1789" s="18"/>
      <c r="K1789" s="16"/>
      <c r="L1789" s="18"/>
      <c r="N1789" s="16"/>
      <c r="O1789" s="17"/>
      <c r="Q1789" s="16"/>
      <c r="R1789" s="18"/>
      <c r="T1789" s="16"/>
      <c r="U1789" s="17"/>
      <c r="W1789" s="16"/>
      <c r="X1789" s="18"/>
      <c r="Z1789" s="19"/>
      <c r="AA1789" s="20"/>
      <c r="AC1789" s="16"/>
      <c r="AD1789" s="17"/>
    </row>
    <row r="1790" spans="2:30" x14ac:dyDescent="0.25">
      <c r="B1790" s="24"/>
      <c r="C1790" s="20"/>
      <c r="E1790" s="24"/>
      <c r="F1790" s="20"/>
      <c r="H1790" s="16"/>
      <c r="I1790" s="18"/>
      <c r="K1790" s="16"/>
      <c r="L1790" s="18"/>
      <c r="N1790" s="16"/>
      <c r="O1790" s="17"/>
      <c r="Q1790" s="16"/>
      <c r="R1790" s="18"/>
      <c r="T1790" s="16"/>
      <c r="U1790" s="17"/>
      <c r="W1790" s="16"/>
      <c r="X1790" s="18"/>
      <c r="Z1790" s="19"/>
      <c r="AA1790" s="20"/>
      <c r="AC1790" s="16"/>
      <c r="AD1790" s="17"/>
    </row>
    <row r="1791" spans="2:30" x14ac:dyDescent="0.25">
      <c r="B1791" s="24"/>
      <c r="C1791" s="20"/>
      <c r="E1791" s="24"/>
      <c r="F1791" s="20"/>
      <c r="H1791" s="16"/>
      <c r="I1791" s="18"/>
      <c r="K1791" s="16"/>
      <c r="L1791" s="18"/>
      <c r="N1791" s="16"/>
      <c r="O1791" s="17"/>
      <c r="Q1791" s="16"/>
      <c r="R1791" s="18"/>
      <c r="T1791" s="16"/>
      <c r="U1791" s="17"/>
      <c r="W1791" s="16"/>
      <c r="X1791" s="18"/>
      <c r="Z1791" s="19"/>
      <c r="AA1791" s="20"/>
      <c r="AC1791" s="16"/>
      <c r="AD1791" s="17"/>
    </row>
    <row r="1792" spans="2:30" x14ac:dyDescent="0.25">
      <c r="B1792" s="24"/>
      <c r="C1792" s="20"/>
      <c r="E1792" s="24"/>
      <c r="F1792" s="20"/>
      <c r="H1792" s="16"/>
      <c r="I1792" s="18"/>
      <c r="K1792" s="16"/>
      <c r="L1792" s="18"/>
      <c r="N1792" s="16"/>
      <c r="O1792" s="17"/>
      <c r="Q1792" s="16"/>
      <c r="R1792" s="18"/>
      <c r="T1792" s="16"/>
      <c r="U1792" s="17"/>
      <c r="W1792" s="16"/>
      <c r="X1792" s="18"/>
      <c r="Z1792" s="19"/>
      <c r="AA1792" s="20"/>
      <c r="AC1792" s="16"/>
      <c r="AD1792" s="17"/>
    </row>
    <row r="1793" spans="2:30" x14ac:dyDescent="0.25">
      <c r="B1793" s="24"/>
      <c r="C1793" s="20"/>
      <c r="E1793" s="24"/>
      <c r="F1793" s="20"/>
      <c r="H1793" s="16"/>
      <c r="I1793" s="18"/>
      <c r="K1793" s="16"/>
      <c r="L1793" s="18"/>
      <c r="N1793" s="16"/>
      <c r="O1793" s="17"/>
      <c r="Q1793" s="16"/>
      <c r="R1793" s="18"/>
      <c r="T1793" s="16"/>
      <c r="U1793" s="17"/>
      <c r="W1793" s="16"/>
      <c r="X1793" s="18"/>
      <c r="Z1793" s="19"/>
      <c r="AA1793" s="20"/>
      <c r="AC1793" s="16"/>
      <c r="AD1793" s="17"/>
    </row>
    <row r="1794" spans="2:30" x14ac:dyDescent="0.25">
      <c r="B1794" s="24"/>
      <c r="C1794" s="20"/>
      <c r="E1794" s="24"/>
      <c r="F1794" s="20"/>
      <c r="H1794" s="16"/>
      <c r="I1794" s="18"/>
      <c r="K1794" s="16"/>
      <c r="L1794" s="18"/>
      <c r="N1794" s="16"/>
      <c r="O1794" s="17"/>
      <c r="Q1794" s="16"/>
      <c r="R1794" s="18"/>
      <c r="T1794" s="16"/>
      <c r="U1794" s="17"/>
      <c r="W1794" s="16"/>
      <c r="X1794" s="18"/>
      <c r="Z1794" s="19"/>
      <c r="AA1794" s="20"/>
      <c r="AC1794" s="16"/>
      <c r="AD1794" s="17"/>
    </row>
    <row r="1795" spans="2:30" x14ac:dyDescent="0.25">
      <c r="B1795" s="24"/>
      <c r="C1795" s="20"/>
      <c r="E1795" s="24"/>
      <c r="F1795" s="20"/>
      <c r="H1795" s="21"/>
      <c r="I1795" s="18"/>
      <c r="K1795" s="21"/>
      <c r="L1795" s="18"/>
      <c r="N1795" s="21"/>
      <c r="O1795" s="17"/>
      <c r="Q1795" s="21"/>
      <c r="R1795" s="18"/>
      <c r="T1795" s="21"/>
      <c r="U1795" s="17"/>
      <c r="W1795" s="21"/>
      <c r="X1795" s="18"/>
      <c r="Z1795" s="21"/>
      <c r="AA1795" s="20"/>
      <c r="AC1795" s="21"/>
      <c r="AD1795" s="17"/>
    </row>
    <row r="1796" spans="2:30" x14ac:dyDescent="0.25">
      <c r="B1796" s="24"/>
      <c r="C1796" s="20"/>
      <c r="E1796" s="24"/>
      <c r="F1796" s="20"/>
      <c r="H1796" s="21"/>
      <c r="I1796" s="18"/>
      <c r="K1796" s="21"/>
      <c r="L1796" s="18"/>
      <c r="N1796" s="21"/>
      <c r="O1796" s="17"/>
      <c r="Q1796" s="21"/>
      <c r="R1796" s="18"/>
      <c r="T1796" s="21"/>
      <c r="U1796" s="17"/>
      <c r="W1796" s="21"/>
      <c r="X1796" s="18"/>
      <c r="Z1796" s="21"/>
      <c r="AA1796" s="20"/>
      <c r="AC1796" s="21"/>
      <c r="AD1796" s="17"/>
    </row>
    <row r="1797" spans="2:30" x14ac:dyDescent="0.25">
      <c r="B1797" s="24"/>
      <c r="C1797" s="20"/>
      <c r="E1797" s="24"/>
      <c r="F1797" s="20"/>
      <c r="H1797" s="21"/>
      <c r="I1797" s="18"/>
      <c r="K1797" s="21"/>
      <c r="L1797" s="18"/>
      <c r="N1797" s="21"/>
      <c r="O1797" s="17"/>
      <c r="Q1797" s="21"/>
      <c r="R1797" s="18"/>
      <c r="T1797" s="21"/>
      <c r="U1797" s="17"/>
      <c r="W1797" s="21"/>
      <c r="X1797" s="18"/>
      <c r="Z1797" s="21"/>
      <c r="AA1797" s="20"/>
      <c r="AC1797" s="21"/>
      <c r="AD1797" s="17"/>
    </row>
    <row r="1798" spans="2:30" x14ac:dyDescent="0.25">
      <c r="B1798" s="24"/>
      <c r="C1798" s="20"/>
      <c r="E1798" s="24"/>
      <c r="F1798" s="20"/>
      <c r="H1798" s="21"/>
      <c r="I1798" s="18"/>
      <c r="K1798" s="21"/>
      <c r="L1798" s="18"/>
      <c r="N1798" s="21"/>
      <c r="O1798" s="17"/>
      <c r="Q1798" s="21"/>
      <c r="R1798" s="18"/>
      <c r="T1798" s="21"/>
      <c r="U1798" s="17"/>
      <c r="W1798" s="21"/>
      <c r="X1798" s="18"/>
      <c r="Z1798" s="21"/>
      <c r="AA1798" s="20"/>
      <c r="AC1798" s="21"/>
      <c r="AD1798" s="17"/>
    </row>
    <row r="1799" spans="2:30" x14ac:dyDescent="0.25">
      <c r="B1799" s="24"/>
      <c r="C1799" s="20"/>
      <c r="E1799" s="24"/>
      <c r="F1799" s="20"/>
      <c r="H1799" s="21"/>
      <c r="I1799" s="18"/>
      <c r="K1799" s="21"/>
      <c r="L1799" s="18"/>
      <c r="N1799" s="21"/>
      <c r="O1799" s="17"/>
      <c r="Q1799" s="21"/>
      <c r="R1799" s="18"/>
      <c r="T1799" s="21"/>
      <c r="U1799" s="17"/>
      <c r="W1799" s="21"/>
      <c r="X1799" s="18"/>
      <c r="Z1799" s="21"/>
      <c r="AA1799" s="20"/>
      <c r="AC1799" s="21"/>
      <c r="AD1799" s="17"/>
    </row>
    <row r="1800" spans="2:30" x14ac:dyDescent="0.25">
      <c r="B1800" s="24"/>
      <c r="C1800" s="20"/>
      <c r="E1800" s="24"/>
      <c r="F1800" s="20"/>
      <c r="H1800" s="21"/>
      <c r="I1800" s="18"/>
      <c r="K1800" s="21"/>
      <c r="L1800" s="18"/>
      <c r="N1800" s="21"/>
      <c r="O1800" s="17"/>
      <c r="Q1800" s="21"/>
      <c r="R1800" s="18"/>
      <c r="T1800" s="21"/>
      <c r="U1800" s="17"/>
      <c r="W1800" s="21"/>
      <c r="X1800" s="18"/>
      <c r="Z1800" s="21"/>
      <c r="AA1800" s="20"/>
      <c r="AC1800" s="21"/>
      <c r="AD1800" s="17"/>
    </row>
    <row r="1801" spans="2:30" x14ac:dyDescent="0.25">
      <c r="B1801" s="24"/>
      <c r="C1801" s="20"/>
      <c r="E1801" s="24"/>
      <c r="F1801" s="20"/>
      <c r="H1801" s="21"/>
      <c r="I1801" s="18"/>
      <c r="K1801" s="21"/>
      <c r="L1801" s="18"/>
      <c r="N1801" s="21"/>
      <c r="O1801" s="17"/>
      <c r="Q1801" s="21"/>
      <c r="R1801" s="18"/>
      <c r="T1801" s="21"/>
      <c r="U1801" s="17"/>
      <c r="W1801" s="21"/>
      <c r="X1801" s="18"/>
      <c r="Z1801" s="21"/>
      <c r="AA1801" s="20"/>
      <c r="AC1801" s="21"/>
      <c r="AD1801" s="17"/>
    </row>
    <row r="1802" spans="2:30" x14ac:dyDescent="0.25">
      <c r="B1802" s="24"/>
      <c r="C1802" s="20"/>
      <c r="E1802" s="24"/>
      <c r="F1802" s="20"/>
      <c r="H1802" s="21"/>
      <c r="I1802" s="18"/>
      <c r="K1802" s="21"/>
      <c r="L1802" s="18"/>
      <c r="N1802" s="21"/>
      <c r="O1802" s="17"/>
      <c r="Q1802" s="21"/>
      <c r="R1802" s="18"/>
      <c r="T1802" s="21"/>
      <c r="U1802" s="17"/>
      <c r="W1802" s="21"/>
      <c r="X1802" s="18"/>
      <c r="Z1802" s="21"/>
      <c r="AA1802" s="20"/>
      <c r="AC1802" s="21"/>
      <c r="AD1802" s="17"/>
    </row>
    <row r="1803" spans="2:30" x14ac:dyDescent="0.25">
      <c r="B1803" s="24"/>
      <c r="C1803" s="20"/>
      <c r="E1803" s="24"/>
      <c r="F1803" s="20"/>
      <c r="H1803" s="16"/>
      <c r="I1803" s="18"/>
      <c r="K1803" s="16"/>
      <c r="L1803" s="18"/>
      <c r="N1803" s="16"/>
      <c r="O1803" s="17"/>
      <c r="Q1803" s="16"/>
      <c r="R1803" s="18"/>
      <c r="T1803" s="16"/>
      <c r="U1803" s="17"/>
      <c r="W1803" s="16"/>
      <c r="X1803" s="18"/>
      <c r="Z1803" s="19"/>
      <c r="AA1803" s="20"/>
      <c r="AC1803" s="16"/>
      <c r="AD1803" s="17"/>
    </row>
    <row r="1804" spans="2:30" x14ac:dyDescent="0.25">
      <c r="B1804" s="24"/>
      <c r="C1804" s="20"/>
      <c r="E1804" s="24"/>
      <c r="F1804" s="20"/>
      <c r="H1804" s="16"/>
      <c r="I1804" s="18"/>
      <c r="K1804" s="16"/>
      <c r="L1804" s="18"/>
      <c r="N1804" s="16"/>
      <c r="O1804" s="17"/>
      <c r="Q1804" s="16"/>
      <c r="R1804" s="18"/>
      <c r="T1804" s="16"/>
      <c r="U1804" s="17"/>
      <c r="W1804" s="16"/>
      <c r="X1804" s="18"/>
      <c r="Z1804" s="19"/>
      <c r="AA1804" s="20"/>
      <c r="AC1804" s="16"/>
      <c r="AD1804" s="17"/>
    </row>
    <row r="1805" spans="2:30" x14ac:dyDescent="0.25">
      <c r="B1805" s="24"/>
      <c r="C1805" s="20"/>
      <c r="E1805" s="24"/>
      <c r="F1805" s="20"/>
      <c r="H1805" s="16"/>
      <c r="I1805" s="18"/>
      <c r="K1805" s="16"/>
      <c r="L1805" s="18"/>
      <c r="N1805" s="16"/>
      <c r="O1805" s="17"/>
      <c r="Q1805" s="16"/>
      <c r="R1805" s="18"/>
      <c r="T1805" s="16"/>
      <c r="U1805" s="17"/>
      <c r="W1805" s="16"/>
      <c r="X1805" s="18"/>
      <c r="Z1805" s="19"/>
      <c r="AA1805" s="20"/>
      <c r="AC1805" s="16"/>
      <c r="AD1805" s="17"/>
    </row>
    <row r="1806" spans="2:30" x14ac:dyDescent="0.25">
      <c r="B1806" s="24"/>
      <c r="C1806" s="20"/>
      <c r="E1806" s="24"/>
      <c r="F1806" s="20"/>
      <c r="H1806" s="16"/>
      <c r="I1806" s="18"/>
      <c r="K1806" s="16"/>
      <c r="L1806" s="18"/>
      <c r="N1806" s="16"/>
      <c r="O1806" s="17"/>
      <c r="Q1806" s="16"/>
      <c r="R1806" s="18"/>
      <c r="T1806" s="16"/>
      <c r="U1806" s="17"/>
      <c r="W1806" s="16"/>
      <c r="X1806" s="18"/>
      <c r="Z1806" s="19"/>
      <c r="AA1806" s="20"/>
      <c r="AC1806" s="16"/>
      <c r="AD1806" s="17"/>
    </row>
    <row r="1807" spans="2:30" x14ac:dyDescent="0.25">
      <c r="B1807" s="24"/>
      <c r="C1807" s="20"/>
      <c r="E1807" s="24"/>
      <c r="F1807" s="20"/>
      <c r="H1807" s="16"/>
      <c r="I1807" s="18"/>
      <c r="K1807" s="16"/>
      <c r="L1807" s="18"/>
      <c r="N1807" s="16"/>
      <c r="O1807" s="17"/>
      <c r="Q1807" s="16"/>
      <c r="R1807" s="18"/>
      <c r="T1807" s="16"/>
      <c r="U1807" s="17"/>
      <c r="W1807" s="16"/>
      <c r="X1807" s="18"/>
      <c r="Z1807" s="19"/>
      <c r="AA1807" s="20"/>
      <c r="AC1807" s="16"/>
      <c r="AD1807" s="17"/>
    </row>
    <row r="1808" spans="2:30" x14ac:dyDescent="0.25">
      <c r="B1808" s="24"/>
      <c r="C1808" s="20"/>
      <c r="E1808" s="24"/>
      <c r="F1808" s="20"/>
      <c r="H1808" s="16"/>
      <c r="I1808" s="18"/>
      <c r="K1808" s="16"/>
      <c r="L1808" s="18"/>
      <c r="N1808" s="16"/>
      <c r="O1808" s="17"/>
      <c r="Q1808" s="16"/>
      <c r="R1808" s="18"/>
      <c r="T1808" s="16"/>
      <c r="U1808" s="17"/>
      <c r="W1808" s="16"/>
      <c r="X1808" s="18"/>
      <c r="Z1808" s="19"/>
      <c r="AA1808" s="20"/>
      <c r="AC1808" s="16"/>
      <c r="AD1808" s="17"/>
    </row>
    <row r="1809" spans="2:30" x14ac:dyDescent="0.25">
      <c r="B1809" s="24"/>
      <c r="C1809" s="20"/>
      <c r="E1809" s="24"/>
      <c r="F1809" s="20"/>
      <c r="H1809" s="16"/>
      <c r="I1809" s="18"/>
      <c r="K1809" s="16"/>
      <c r="L1809" s="18"/>
      <c r="N1809" s="16"/>
      <c r="O1809" s="17"/>
      <c r="Q1809" s="16"/>
      <c r="R1809" s="18"/>
      <c r="T1809" s="16"/>
      <c r="U1809" s="17"/>
      <c r="W1809" s="16"/>
      <c r="X1809" s="18"/>
      <c r="Z1809" s="19"/>
      <c r="AA1809" s="20"/>
      <c r="AC1809" s="16"/>
      <c r="AD1809" s="17"/>
    </row>
    <row r="1810" spans="2:30" x14ac:dyDescent="0.25">
      <c r="B1810" s="24"/>
      <c r="C1810" s="20"/>
      <c r="E1810" s="24"/>
      <c r="F1810" s="20"/>
      <c r="H1810" s="16"/>
      <c r="I1810" s="18"/>
      <c r="K1810" s="16"/>
      <c r="L1810" s="18"/>
      <c r="N1810" s="16"/>
      <c r="O1810" s="17"/>
      <c r="Q1810" s="16"/>
      <c r="R1810" s="18"/>
      <c r="T1810" s="16"/>
      <c r="U1810" s="17"/>
      <c r="W1810" s="16"/>
      <c r="X1810" s="18"/>
      <c r="Z1810" s="19"/>
      <c r="AA1810" s="20"/>
      <c r="AC1810" s="16"/>
      <c r="AD1810" s="17"/>
    </row>
    <row r="1811" spans="2:30" x14ac:dyDescent="0.25">
      <c r="B1811" s="24"/>
      <c r="C1811" s="20"/>
      <c r="E1811" s="24"/>
      <c r="F1811" s="20"/>
      <c r="H1811" s="16"/>
      <c r="I1811" s="18"/>
      <c r="K1811" s="16"/>
      <c r="L1811" s="18"/>
      <c r="N1811" s="16"/>
      <c r="O1811" s="17"/>
      <c r="Q1811" s="16"/>
      <c r="R1811" s="18"/>
      <c r="T1811" s="16"/>
      <c r="U1811" s="17"/>
      <c r="W1811" s="16"/>
      <c r="X1811" s="18"/>
      <c r="Z1811" s="19"/>
      <c r="AA1811" s="20"/>
      <c r="AC1811" s="16"/>
      <c r="AD1811" s="17"/>
    </row>
    <row r="1812" spans="2:30" x14ac:dyDescent="0.25">
      <c r="B1812" s="24"/>
      <c r="C1812" s="20"/>
      <c r="E1812" s="24"/>
      <c r="F1812" s="20"/>
      <c r="H1812" s="16"/>
      <c r="I1812" s="18"/>
      <c r="K1812" s="16"/>
      <c r="L1812" s="18"/>
      <c r="N1812" s="16"/>
      <c r="O1812" s="17"/>
      <c r="Q1812" s="16"/>
      <c r="R1812" s="18"/>
      <c r="T1812" s="16"/>
      <c r="U1812" s="17"/>
      <c r="W1812" s="16"/>
      <c r="X1812" s="18"/>
      <c r="Z1812" s="19"/>
      <c r="AA1812" s="20"/>
      <c r="AC1812" s="16"/>
      <c r="AD1812" s="17"/>
    </row>
    <row r="1813" spans="2:30" x14ac:dyDescent="0.25">
      <c r="B1813" s="24"/>
      <c r="C1813" s="20"/>
      <c r="E1813" s="24"/>
      <c r="F1813" s="20"/>
      <c r="H1813" s="16"/>
      <c r="I1813" s="18"/>
      <c r="K1813" s="16"/>
      <c r="L1813" s="18"/>
      <c r="N1813" s="16"/>
      <c r="O1813" s="17"/>
      <c r="Q1813" s="16"/>
      <c r="R1813" s="18"/>
      <c r="T1813" s="16"/>
      <c r="U1813" s="17"/>
      <c r="W1813" s="16"/>
      <c r="X1813" s="18"/>
      <c r="Z1813" s="19"/>
      <c r="AA1813" s="20"/>
      <c r="AC1813" s="16"/>
      <c r="AD1813" s="17"/>
    </row>
    <row r="1814" spans="2:30" x14ac:dyDescent="0.25">
      <c r="B1814" s="24"/>
      <c r="C1814" s="20"/>
      <c r="E1814" s="24"/>
      <c r="F1814" s="20"/>
      <c r="H1814" s="21"/>
      <c r="I1814" s="18"/>
      <c r="K1814" s="21"/>
      <c r="L1814" s="18"/>
      <c r="N1814" s="21"/>
      <c r="O1814" s="17"/>
      <c r="Q1814" s="21"/>
      <c r="R1814" s="18"/>
      <c r="T1814" s="21"/>
      <c r="U1814" s="17"/>
      <c r="W1814" s="21"/>
      <c r="X1814" s="18"/>
      <c r="Z1814" s="21"/>
      <c r="AA1814" s="20"/>
      <c r="AC1814" s="21"/>
      <c r="AD1814" s="17"/>
    </row>
    <row r="1815" spans="2:30" x14ac:dyDescent="0.25">
      <c r="B1815" s="24"/>
      <c r="C1815" s="20"/>
      <c r="E1815" s="24"/>
      <c r="F1815" s="20"/>
      <c r="H1815" s="21"/>
      <c r="I1815" s="18"/>
      <c r="K1815" s="21"/>
      <c r="L1815" s="18"/>
      <c r="N1815" s="21"/>
      <c r="O1815" s="17"/>
      <c r="Q1815" s="21"/>
      <c r="R1815" s="18"/>
      <c r="T1815" s="21"/>
      <c r="U1815" s="17"/>
      <c r="W1815" s="21"/>
      <c r="X1815" s="18"/>
      <c r="Z1815" s="21"/>
      <c r="AA1815" s="20"/>
      <c r="AC1815" s="21"/>
      <c r="AD1815" s="17"/>
    </row>
    <row r="1816" spans="2:30" x14ac:dyDescent="0.25">
      <c r="B1816" s="24"/>
      <c r="C1816" s="20"/>
      <c r="E1816" s="24"/>
      <c r="F1816" s="20"/>
      <c r="H1816" s="21"/>
      <c r="I1816" s="18"/>
      <c r="K1816" s="21"/>
      <c r="L1816" s="18"/>
      <c r="N1816" s="21"/>
      <c r="O1816" s="17"/>
      <c r="Q1816" s="21"/>
      <c r="R1816" s="18"/>
      <c r="T1816" s="21"/>
      <c r="U1816" s="17"/>
      <c r="W1816" s="21"/>
      <c r="X1816" s="18"/>
      <c r="Z1816" s="21"/>
      <c r="AA1816" s="20"/>
      <c r="AC1816" s="21"/>
      <c r="AD1816" s="17"/>
    </row>
    <row r="1817" spans="2:30" x14ac:dyDescent="0.25">
      <c r="B1817" s="24"/>
      <c r="C1817" s="20"/>
      <c r="E1817" s="24"/>
      <c r="F1817" s="20"/>
      <c r="H1817" s="21"/>
      <c r="I1817" s="18"/>
      <c r="K1817" s="21"/>
      <c r="L1817" s="18"/>
      <c r="N1817" s="21"/>
      <c r="O1817" s="17"/>
      <c r="Q1817" s="21"/>
      <c r="R1817" s="18"/>
      <c r="T1817" s="21"/>
      <c r="U1817" s="17"/>
      <c r="W1817" s="21"/>
      <c r="X1817" s="18"/>
      <c r="Z1817" s="21"/>
      <c r="AA1817" s="20"/>
      <c r="AC1817" s="21"/>
      <c r="AD1817" s="17"/>
    </row>
    <row r="1818" spans="2:30" x14ac:dyDescent="0.25">
      <c r="B1818" s="24"/>
      <c r="C1818" s="20"/>
      <c r="E1818" s="24"/>
      <c r="F1818" s="20"/>
      <c r="H1818" s="21"/>
      <c r="I1818" s="18"/>
      <c r="K1818" s="21"/>
      <c r="L1818" s="18"/>
      <c r="N1818" s="21"/>
      <c r="O1818" s="17"/>
      <c r="Q1818" s="21"/>
      <c r="R1818" s="18"/>
      <c r="T1818" s="21"/>
      <c r="U1818" s="17"/>
      <c r="W1818" s="21"/>
      <c r="X1818" s="18"/>
      <c r="Z1818" s="21"/>
      <c r="AA1818" s="20"/>
      <c r="AC1818" s="21"/>
      <c r="AD1818" s="17"/>
    </row>
    <row r="1819" spans="2:30" x14ac:dyDescent="0.25">
      <c r="B1819" s="24"/>
      <c r="C1819" s="20"/>
      <c r="E1819" s="24"/>
      <c r="F1819" s="20"/>
      <c r="H1819" s="21"/>
      <c r="I1819" s="18"/>
      <c r="K1819" s="21"/>
      <c r="L1819" s="18"/>
      <c r="N1819" s="21"/>
      <c r="O1819" s="17"/>
      <c r="Q1819" s="21"/>
      <c r="R1819" s="18"/>
      <c r="T1819" s="21"/>
      <c r="U1819" s="17"/>
      <c r="W1819" s="21"/>
      <c r="X1819" s="18"/>
      <c r="Z1819" s="21"/>
      <c r="AA1819" s="20"/>
      <c r="AC1819" s="21"/>
      <c r="AD1819" s="17"/>
    </row>
    <row r="1820" spans="2:30" x14ac:dyDescent="0.25">
      <c r="B1820" s="24"/>
      <c r="C1820" s="20"/>
      <c r="E1820" s="24"/>
      <c r="F1820" s="20"/>
      <c r="H1820" s="21"/>
      <c r="I1820" s="18"/>
      <c r="K1820" s="21"/>
      <c r="L1820" s="18"/>
      <c r="N1820" s="21"/>
      <c r="O1820" s="17"/>
      <c r="Q1820" s="21"/>
      <c r="R1820" s="18"/>
      <c r="T1820" s="21"/>
      <c r="U1820" s="17"/>
      <c r="W1820" s="21"/>
      <c r="X1820" s="18"/>
      <c r="Z1820" s="21"/>
      <c r="AA1820" s="20"/>
      <c r="AC1820" s="21"/>
      <c r="AD1820" s="17"/>
    </row>
    <row r="1821" spans="2:30" x14ac:dyDescent="0.25">
      <c r="B1821" s="24"/>
      <c r="C1821" s="20"/>
      <c r="E1821" s="24"/>
      <c r="F1821" s="20"/>
      <c r="H1821" s="21"/>
      <c r="I1821" s="18"/>
      <c r="K1821" s="21"/>
      <c r="L1821" s="18"/>
      <c r="N1821" s="21"/>
      <c r="O1821" s="17"/>
      <c r="Q1821" s="21"/>
      <c r="R1821" s="18"/>
      <c r="T1821" s="21"/>
      <c r="U1821" s="17"/>
      <c r="W1821" s="21"/>
      <c r="X1821" s="18"/>
      <c r="Z1821" s="21"/>
      <c r="AA1821" s="20"/>
      <c r="AC1821" s="21"/>
      <c r="AD1821" s="17"/>
    </row>
    <row r="1822" spans="2:30" x14ac:dyDescent="0.25">
      <c r="B1822" s="24"/>
      <c r="C1822" s="20"/>
      <c r="E1822" s="24"/>
      <c r="F1822" s="20"/>
      <c r="H1822" s="16"/>
      <c r="I1822" s="18"/>
      <c r="K1822" s="16"/>
      <c r="L1822" s="18"/>
      <c r="N1822" s="16"/>
      <c r="O1822" s="17"/>
      <c r="Q1822" s="16"/>
      <c r="R1822" s="18"/>
      <c r="T1822" s="16"/>
      <c r="U1822" s="17"/>
      <c r="W1822" s="16"/>
      <c r="X1822" s="18"/>
      <c r="Z1822" s="19"/>
      <c r="AA1822" s="20"/>
      <c r="AC1822" s="16"/>
      <c r="AD1822" s="17"/>
    </row>
    <row r="1823" spans="2:30" x14ac:dyDescent="0.25">
      <c r="B1823" s="24"/>
      <c r="C1823" s="20"/>
      <c r="E1823" s="24"/>
      <c r="F1823" s="20"/>
      <c r="H1823" s="16"/>
      <c r="I1823" s="18"/>
      <c r="K1823" s="16"/>
      <c r="L1823" s="18"/>
      <c r="N1823" s="16"/>
      <c r="O1823" s="17"/>
      <c r="Q1823" s="16"/>
      <c r="R1823" s="18"/>
      <c r="T1823" s="16"/>
      <c r="U1823" s="17"/>
      <c r="W1823" s="16"/>
      <c r="X1823" s="18"/>
      <c r="Z1823" s="19"/>
      <c r="AA1823" s="20"/>
      <c r="AC1823" s="16"/>
      <c r="AD1823" s="17"/>
    </row>
    <row r="1824" spans="2:30" x14ac:dyDescent="0.25">
      <c r="B1824" s="24"/>
      <c r="C1824" s="20"/>
      <c r="E1824" s="24"/>
      <c r="F1824" s="20"/>
      <c r="H1824" s="16"/>
      <c r="I1824" s="18"/>
      <c r="K1824" s="16"/>
      <c r="L1824" s="18"/>
      <c r="N1824" s="16"/>
      <c r="O1824" s="17"/>
      <c r="Q1824" s="16"/>
      <c r="R1824" s="18"/>
      <c r="T1824" s="16"/>
      <c r="U1824" s="17"/>
      <c r="W1824" s="16"/>
      <c r="X1824" s="18"/>
      <c r="Z1824" s="19"/>
      <c r="AA1824" s="20"/>
      <c r="AC1824" s="16"/>
      <c r="AD1824" s="17"/>
    </row>
    <row r="1825" spans="2:30" x14ac:dyDescent="0.25">
      <c r="B1825" s="24"/>
      <c r="C1825" s="20"/>
      <c r="E1825" s="24"/>
      <c r="F1825" s="20"/>
      <c r="H1825" s="16"/>
      <c r="I1825" s="18"/>
      <c r="K1825" s="16"/>
      <c r="L1825" s="18"/>
      <c r="N1825" s="16"/>
      <c r="O1825" s="17"/>
      <c r="Q1825" s="16"/>
      <c r="R1825" s="18"/>
      <c r="T1825" s="16"/>
      <c r="U1825" s="17"/>
      <c r="W1825" s="16"/>
      <c r="X1825" s="18"/>
      <c r="Z1825" s="19"/>
      <c r="AA1825" s="20"/>
      <c r="AC1825" s="16"/>
      <c r="AD1825" s="17"/>
    </row>
    <row r="1826" spans="2:30" x14ac:dyDescent="0.25">
      <c r="B1826" s="24"/>
      <c r="C1826" s="20"/>
      <c r="E1826" s="24"/>
      <c r="F1826" s="20"/>
      <c r="H1826" s="16"/>
      <c r="I1826" s="18"/>
      <c r="K1826" s="16"/>
      <c r="L1826" s="18"/>
      <c r="N1826" s="16"/>
      <c r="O1826" s="17"/>
      <c r="Q1826" s="16"/>
      <c r="R1826" s="18"/>
      <c r="T1826" s="16"/>
      <c r="U1826" s="17"/>
      <c r="W1826" s="16"/>
      <c r="X1826" s="18"/>
      <c r="Z1826" s="19"/>
      <c r="AA1826" s="20"/>
      <c r="AC1826" s="16"/>
      <c r="AD1826" s="17"/>
    </row>
    <row r="1827" spans="2:30" x14ac:dyDescent="0.25">
      <c r="B1827" s="24"/>
      <c r="C1827" s="20"/>
      <c r="E1827" s="24"/>
      <c r="F1827" s="20"/>
      <c r="H1827" s="16"/>
      <c r="I1827" s="18"/>
      <c r="K1827" s="16"/>
      <c r="L1827" s="18"/>
      <c r="N1827" s="16"/>
      <c r="O1827" s="17"/>
      <c r="Q1827" s="16"/>
      <c r="R1827" s="18"/>
      <c r="T1827" s="16"/>
      <c r="U1827" s="17"/>
      <c r="W1827" s="16"/>
      <c r="X1827" s="18"/>
      <c r="Z1827" s="19"/>
      <c r="AA1827" s="20"/>
      <c r="AC1827" s="16"/>
      <c r="AD1827" s="17"/>
    </row>
    <row r="1828" spans="2:30" x14ac:dyDescent="0.25">
      <c r="B1828" s="24"/>
      <c r="C1828" s="20"/>
      <c r="E1828" s="24"/>
      <c r="F1828" s="20"/>
      <c r="H1828" s="16"/>
      <c r="I1828" s="18"/>
      <c r="K1828" s="16"/>
      <c r="L1828" s="18"/>
      <c r="N1828" s="16"/>
      <c r="O1828" s="17"/>
      <c r="Q1828" s="16"/>
      <c r="R1828" s="18"/>
      <c r="T1828" s="16"/>
      <c r="U1828" s="17"/>
      <c r="W1828" s="16"/>
      <c r="X1828" s="18"/>
      <c r="Z1828" s="19"/>
      <c r="AA1828" s="20"/>
      <c r="AC1828" s="16"/>
      <c r="AD1828" s="17"/>
    </row>
    <row r="1829" spans="2:30" x14ac:dyDescent="0.25">
      <c r="B1829" s="24"/>
      <c r="C1829" s="20"/>
      <c r="E1829" s="24"/>
      <c r="F1829" s="20"/>
      <c r="H1829" s="16"/>
      <c r="I1829" s="18"/>
      <c r="K1829" s="16"/>
      <c r="L1829" s="18"/>
      <c r="N1829" s="16"/>
      <c r="O1829" s="17"/>
      <c r="Q1829" s="16"/>
      <c r="R1829" s="18"/>
      <c r="T1829" s="16"/>
      <c r="U1829" s="17"/>
      <c r="W1829" s="16"/>
      <c r="X1829" s="18"/>
      <c r="Z1829" s="19"/>
      <c r="AA1829" s="20"/>
      <c r="AC1829" s="16"/>
      <c r="AD1829" s="17"/>
    </row>
    <row r="1830" spans="2:30" x14ac:dyDescent="0.25">
      <c r="B1830" s="24"/>
      <c r="C1830" s="20"/>
      <c r="E1830" s="24"/>
      <c r="F1830" s="20"/>
      <c r="H1830" s="16"/>
      <c r="I1830" s="18"/>
      <c r="K1830" s="16"/>
      <c r="L1830" s="18"/>
      <c r="N1830" s="16"/>
      <c r="O1830" s="17"/>
      <c r="Q1830" s="16"/>
      <c r="R1830" s="18"/>
      <c r="T1830" s="16"/>
      <c r="U1830" s="17"/>
      <c r="W1830" s="16"/>
      <c r="X1830" s="18"/>
      <c r="Z1830" s="19"/>
      <c r="AA1830" s="20"/>
      <c r="AC1830" s="16"/>
      <c r="AD1830" s="17"/>
    </row>
    <row r="1831" spans="2:30" x14ac:dyDescent="0.25">
      <c r="B1831" s="24"/>
      <c r="C1831" s="20"/>
      <c r="E1831" s="24"/>
      <c r="F1831" s="20"/>
      <c r="H1831" s="16"/>
      <c r="I1831" s="18"/>
      <c r="K1831" s="16"/>
      <c r="L1831" s="18"/>
      <c r="N1831" s="16"/>
      <c r="O1831" s="17"/>
      <c r="Q1831" s="16"/>
      <c r="R1831" s="18"/>
      <c r="T1831" s="16"/>
      <c r="U1831" s="17"/>
      <c r="W1831" s="16"/>
      <c r="X1831" s="18"/>
      <c r="Z1831" s="19"/>
      <c r="AA1831" s="20"/>
      <c r="AC1831" s="16"/>
      <c r="AD1831" s="17"/>
    </row>
    <row r="1832" spans="2:30" x14ac:dyDescent="0.25">
      <c r="B1832" s="24"/>
      <c r="C1832" s="20"/>
      <c r="E1832" s="24"/>
      <c r="F1832" s="20"/>
      <c r="H1832" s="16"/>
      <c r="I1832" s="18"/>
      <c r="K1832" s="16"/>
      <c r="L1832" s="18"/>
      <c r="N1832" s="16"/>
      <c r="O1832" s="17"/>
      <c r="Q1832" s="16"/>
      <c r="R1832" s="18"/>
      <c r="T1832" s="16"/>
      <c r="U1832" s="17"/>
      <c r="W1832" s="16"/>
      <c r="X1832" s="18"/>
      <c r="Z1832" s="19"/>
      <c r="AA1832" s="20"/>
      <c r="AC1832" s="16"/>
      <c r="AD1832" s="17"/>
    </row>
    <row r="1833" spans="2:30" x14ac:dyDescent="0.25">
      <c r="B1833" s="24"/>
      <c r="C1833" s="20"/>
      <c r="E1833" s="24"/>
      <c r="F1833" s="20"/>
      <c r="H1833" s="16"/>
      <c r="I1833" s="18"/>
      <c r="K1833" s="16"/>
      <c r="L1833" s="18"/>
      <c r="N1833" s="16"/>
      <c r="O1833" s="17"/>
      <c r="Q1833" s="16"/>
      <c r="R1833" s="18"/>
      <c r="T1833" s="16"/>
      <c r="U1833" s="17"/>
      <c r="W1833" s="16"/>
      <c r="X1833" s="18"/>
      <c r="Z1833" s="19"/>
      <c r="AA1833" s="20"/>
      <c r="AC1833" s="16"/>
      <c r="AD1833" s="17"/>
    </row>
    <row r="1834" spans="2:30" x14ac:dyDescent="0.25">
      <c r="B1834" s="24"/>
      <c r="C1834" s="20"/>
      <c r="E1834" s="24"/>
      <c r="F1834" s="20"/>
      <c r="H1834" s="16"/>
      <c r="I1834" s="18"/>
      <c r="K1834" s="16"/>
      <c r="L1834" s="18"/>
      <c r="N1834" s="16"/>
      <c r="O1834" s="17"/>
      <c r="Q1834" s="16"/>
      <c r="R1834" s="18"/>
      <c r="T1834" s="16"/>
      <c r="U1834" s="17"/>
      <c r="W1834" s="16"/>
      <c r="X1834" s="18"/>
      <c r="Z1834" s="19"/>
      <c r="AA1834" s="20"/>
      <c r="AC1834" s="16"/>
      <c r="AD1834" s="17"/>
    </row>
    <row r="1835" spans="2:30" x14ac:dyDescent="0.25">
      <c r="B1835" s="24"/>
      <c r="C1835" s="20"/>
      <c r="E1835" s="24"/>
      <c r="F1835" s="20"/>
      <c r="H1835" s="21"/>
      <c r="I1835" s="18"/>
      <c r="K1835" s="21"/>
      <c r="L1835" s="18"/>
      <c r="N1835" s="21"/>
      <c r="O1835" s="17"/>
      <c r="Q1835" s="21"/>
      <c r="R1835" s="18"/>
      <c r="T1835" s="21"/>
      <c r="U1835" s="17"/>
      <c r="W1835" s="21"/>
      <c r="X1835" s="18"/>
      <c r="Z1835" s="21"/>
      <c r="AA1835" s="20"/>
      <c r="AC1835" s="21"/>
      <c r="AD1835" s="17"/>
    </row>
    <row r="1836" spans="2:30" x14ac:dyDescent="0.25">
      <c r="B1836" s="24"/>
      <c r="C1836" s="20"/>
      <c r="E1836" s="24"/>
      <c r="F1836" s="20"/>
      <c r="H1836" s="21"/>
      <c r="I1836" s="18"/>
      <c r="K1836" s="21"/>
      <c r="L1836" s="18"/>
      <c r="N1836" s="21"/>
      <c r="O1836" s="17"/>
      <c r="Q1836" s="21"/>
      <c r="R1836" s="18"/>
      <c r="T1836" s="21"/>
      <c r="U1836" s="17"/>
      <c r="W1836" s="21"/>
      <c r="X1836" s="18"/>
      <c r="Z1836" s="21"/>
      <c r="AA1836" s="20"/>
      <c r="AC1836" s="21"/>
      <c r="AD1836" s="17"/>
    </row>
    <row r="1837" spans="2:30" x14ac:dyDescent="0.25">
      <c r="B1837" s="24"/>
      <c r="C1837" s="20"/>
      <c r="E1837" s="24"/>
      <c r="F1837" s="20"/>
      <c r="H1837" s="21"/>
      <c r="I1837" s="18"/>
      <c r="K1837" s="21"/>
      <c r="L1837" s="18"/>
      <c r="N1837" s="21"/>
      <c r="O1837" s="17"/>
      <c r="Q1837" s="21"/>
      <c r="R1837" s="18"/>
      <c r="T1837" s="21"/>
      <c r="U1837" s="17"/>
      <c r="W1837" s="21"/>
      <c r="X1837" s="18"/>
      <c r="Z1837" s="21"/>
      <c r="AA1837" s="20"/>
      <c r="AC1837" s="21"/>
      <c r="AD1837" s="17"/>
    </row>
    <row r="1838" spans="2:30" x14ac:dyDescent="0.25">
      <c r="B1838" s="24"/>
      <c r="C1838" s="20"/>
      <c r="E1838" s="24"/>
      <c r="F1838" s="20"/>
      <c r="H1838" s="21"/>
      <c r="I1838" s="18"/>
      <c r="K1838" s="21"/>
      <c r="L1838" s="18"/>
      <c r="N1838" s="21"/>
      <c r="O1838" s="17"/>
      <c r="Q1838" s="21"/>
      <c r="R1838" s="18"/>
      <c r="T1838" s="21"/>
      <c r="U1838" s="17"/>
      <c r="W1838" s="21"/>
      <c r="X1838" s="18"/>
      <c r="Z1838" s="21"/>
      <c r="AA1838" s="20"/>
      <c r="AC1838" s="21"/>
      <c r="AD1838" s="17"/>
    </row>
    <row r="1839" spans="2:30" x14ac:dyDescent="0.25">
      <c r="B1839" s="24"/>
      <c r="C1839" s="20"/>
      <c r="E1839" s="24"/>
      <c r="F1839" s="20"/>
      <c r="H1839" s="21"/>
      <c r="I1839" s="18"/>
      <c r="K1839" s="21"/>
      <c r="L1839" s="18"/>
      <c r="N1839" s="21"/>
      <c r="O1839" s="17"/>
      <c r="Q1839" s="21"/>
      <c r="R1839" s="18"/>
      <c r="T1839" s="21"/>
      <c r="U1839" s="17"/>
      <c r="W1839" s="21"/>
      <c r="X1839" s="18"/>
      <c r="Z1839" s="21"/>
      <c r="AA1839" s="20"/>
      <c r="AC1839" s="21"/>
      <c r="AD1839" s="17"/>
    </row>
    <row r="1840" spans="2:30" x14ac:dyDescent="0.25">
      <c r="B1840" s="24"/>
      <c r="C1840" s="20"/>
      <c r="E1840" s="24"/>
      <c r="F1840" s="20"/>
      <c r="H1840" s="21"/>
      <c r="I1840" s="18"/>
      <c r="K1840" s="21"/>
      <c r="L1840" s="18"/>
      <c r="N1840" s="21"/>
      <c r="O1840" s="17"/>
      <c r="Q1840" s="21"/>
      <c r="R1840" s="18"/>
      <c r="T1840" s="21"/>
      <c r="U1840" s="17"/>
      <c r="W1840" s="21"/>
      <c r="X1840" s="18"/>
      <c r="Z1840" s="21"/>
      <c r="AA1840" s="20"/>
      <c r="AC1840" s="21"/>
      <c r="AD1840" s="17"/>
    </row>
    <row r="1841" spans="2:30" x14ac:dyDescent="0.25">
      <c r="B1841" s="24"/>
      <c r="C1841" s="20"/>
      <c r="E1841" s="24"/>
      <c r="F1841" s="20"/>
      <c r="H1841" s="21"/>
      <c r="I1841" s="18"/>
      <c r="K1841" s="21"/>
      <c r="L1841" s="18"/>
      <c r="N1841" s="21"/>
      <c r="O1841" s="17"/>
      <c r="Q1841" s="21"/>
      <c r="R1841" s="18"/>
      <c r="T1841" s="21"/>
      <c r="U1841" s="17"/>
      <c r="W1841" s="21"/>
      <c r="X1841" s="18"/>
      <c r="Z1841" s="21"/>
      <c r="AA1841" s="20"/>
      <c r="AC1841" s="21"/>
      <c r="AD1841" s="17"/>
    </row>
    <row r="1842" spans="2:30" x14ac:dyDescent="0.25">
      <c r="B1842" s="24"/>
      <c r="C1842" s="20"/>
      <c r="E1842" s="24"/>
      <c r="F1842" s="20"/>
      <c r="H1842" s="21"/>
      <c r="I1842" s="18"/>
      <c r="K1842" s="21"/>
      <c r="L1842" s="18"/>
      <c r="N1842" s="21"/>
      <c r="O1842" s="17"/>
      <c r="Q1842" s="21"/>
      <c r="R1842" s="18"/>
      <c r="T1842" s="21"/>
      <c r="U1842" s="17"/>
      <c r="W1842" s="21"/>
      <c r="X1842" s="18"/>
      <c r="Z1842" s="21"/>
      <c r="AA1842" s="20"/>
      <c r="AC1842" s="21"/>
      <c r="AD1842" s="17"/>
    </row>
    <row r="1843" spans="2:30" x14ac:dyDescent="0.25">
      <c r="B1843" s="24"/>
      <c r="C1843" s="20"/>
      <c r="E1843" s="24"/>
      <c r="F1843" s="20"/>
      <c r="H1843" s="16"/>
      <c r="I1843" s="18"/>
      <c r="K1843" s="16"/>
      <c r="L1843" s="18"/>
      <c r="N1843" s="16"/>
      <c r="O1843" s="17"/>
      <c r="Q1843" s="16"/>
      <c r="R1843" s="18"/>
      <c r="T1843" s="16"/>
      <c r="U1843" s="17"/>
      <c r="W1843" s="16"/>
      <c r="X1843" s="18"/>
      <c r="Z1843" s="19"/>
      <c r="AA1843" s="20"/>
      <c r="AC1843" s="16"/>
      <c r="AD1843" s="17"/>
    </row>
    <row r="1844" spans="2:30" x14ac:dyDescent="0.25">
      <c r="B1844" s="24"/>
      <c r="C1844" s="20"/>
      <c r="E1844" s="24"/>
      <c r="F1844" s="20"/>
      <c r="H1844" s="16"/>
      <c r="I1844" s="18"/>
      <c r="K1844" s="16"/>
      <c r="L1844" s="18"/>
      <c r="N1844" s="16"/>
      <c r="O1844" s="17"/>
      <c r="Q1844" s="16"/>
      <c r="R1844" s="18"/>
      <c r="T1844" s="16"/>
      <c r="U1844" s="17"/>
      <c r="W1844" s="16"/>
      <c r="X1844" s="18"/>
      <c r="Z1844" s="19"/>
      <c r="AA1844" s="20"/>
      <c r="AC1844" s="16"/>
      <c r="AD1844" s="17"/>
    </row>
    <row r="1845" spans="2:30" x14ac:dyDescent="0.25">
      <c r="B1845" s="24"/>
      <c r="C1845" s="20"/>
      <c r="E1845" s="24"/>
      <c r="F1845" s="20"/>
      <c r="H1845" s="16"/>
      <c r="I1845" s="18"/>
      <c r="K1845" s="16"/>
      <c r="L1845" s="18"/>
      <c r="N1845" s="16"/>
      <c r="O1845" s="17"/>
      <c r="Q1845" s="16"/>
      <c r="R1845" s="18"/>
      <c r="T1845" s="16"/>
      <c r="U1845" s="17"/>
      <c r="W1845" s="16"/>
      <c r="X1845" s="18"/>
      <c r="Z1845" s="19"/>
      <c r="AA1845" s="20"/>
      <c r="AC1845" s="16"/>
      <c r="AD1845" s="17"/>
    </row>
    <row r="1846" spans="2:30" x14ac:dyDescent="0.25">
      <c r="B1846" s="24"/>
      <c r="C1846" s="20"/>
      <c r="E1846" s="24"/>
      <c r="F1846" s="20"/>
      <c r="H1846" s="16"/>
      <c r="I1846" s="18"/>
      <c r="K1846" s="16"/>
      <c r="L1846" s="18"/>
      <c r="N1846" s="16"/>
      <c r="O1846" s="17"/>
      <c r="Q1846" s="16"/>
      <c r="R1846" s="18"/>
      <c r="T1846" s="16"/>
      <c r="U1846" s="17"/>
      <c r="W1846" s="16"/>
      <c r="X1846" s="18"/>
      <c r="Z1846" s="19"/>
      <c r="AA1846" s="20"/>
      <c r="AC1846" s="16"/>
      <c r="AD1846" s="17"/>
    </row>
    <row r="1847" spans="2:30" x14ac:dyDescent="0.25">
      <c r="B1847" s="24"/>
      <c r="C1847" s="20"/>
      <c r="E1847" s="24"/>
      <c r="F1847" s="20"/>
      <c r="H1847" s="16"/>
      <c r="I1847" s="18"/>
      <c r="K1847" s="16"/>
      <c r="L1847" s="18"/>
      <c r="N1847" s="16"/>
      <c r="O1847" s="17"/>
      <c r="Q1847" s="16"/>
      <c r="R1847" s="18"/>
      <c r="T1847" s="16"/>
      <c r="U1847" s="17"/>
      <c r="W1847" s="16"/>
      <c r="X1847" s="18"/>
      <c r="Z1847" s="19"/>
      <c r="AA1847" s="20"/>
      <c r="AC1847" s="16"/>
      <c r="AD1847" s="17"/>
    </row>
    <row r="1848" spans="2:30" x14ac:dyDescent="0.25">
      <c r="B1848" s="24"/>
      <c r="C1848" s="20"/>
      <c r="E1848" s="24"/>
      <c r="F1848" s="20"/>
      <c r="H1848" s="16"/>
      <c r="I1848" s="18"/>
      <c r="K1848" s="16"/>
      <c r="L1848" s="18"/>
      <c r="N1848" s="16"/>
      <c r="O1848" s="17"/>
      <c r="Q1848" s="16"/>
      <c r="R1848" s="18"/>
      <c r="T1848" s="16"/>
      <c r="U1848" s="17"/>
      <c r="W1848" s="16"/>
      <c r="X1848" s="18"/>
      <c r="Z1848" s="19"/>
      <c r="AA1848" s="20"/>
      <c r="AC1848" s="16"/>
      <c r="AD1848" s="17"/>
    </row>
    <row r="1849" spans="2:30" x14ac:dyDescent="0.25">
      <c r="B1849" s="24"/>
      <c r="C1849" s="20"/>
      <c r="E1849" s="24"/>
      <c r="F1849" s="20"/>
      <c r="H1849" s="16"/>
      <c r="I1849" s="18"/>
      <c r="K1849" s="16"/>
      <c r="L1849" s="18"/>
      <c r="N1849" s="16"/>
      <c r="O1849" s="17"/>
      <c r="Q1849" s="16"/>
      <c r="R1849" s="18"/>
      <c r="T1849" s="16"/>
      <c r="U1849" s="17"/>
      <c r="W1849" s="16"/>
      <c r="X1849" s="18"/>
      <c r="Z1849" s="19"/>
      <c r="AA1849" s="20"/>
      <c r="AC1849" s="16"/>
      <c r="AD1849" s="17"/>
    </row>
    <row r="1850" spans="2:30" x14ac:dyDescent="0.25">
      <c r="B1850" s="24"/>
      <c r="C1850" s="20"/>
      <c r="E1850" s="24"/>
      <c r="F1850" s="20"/>
      <c r="H1850" s="16"/>
      <c r="I1850" s="18"/>
      <c r="K1850" s="16"/>
      <c r="L1850" s="18"/>
      <c r="N1850" s="16"/>
      <c r="O1850" s="17"/>
      <c r="Q1850" s="16"/>
      <c r="R1850" s="18"/>
      <c r="T1850" s="16"/>
      <c r="U1850" s="17"/>
      <c r="W1850" s="16"/>
      <c r="X1850" s="18"/>
      <c r="Z1850" s="19"/>
      <c r="AA1850" s="20"/>
      <c r="AC1850" s="16"/>
      <c r="AD1850" s="17"/>
    </row>
    <row r="1851" spans="2:30" x14ac:dyDescent="0.25">
      <c r="B1851" s="24"/>
      <c r="C1851" s="20"/>
      <c r="E1851" s="24"/>
      <c r="F1851" s="20"/>
      <c r="H1851" s="16"/>
      <c r="I1851" s="18"/>
      <c r="K1851" s="16"/>
      <c r="L1851" s="18"/>
      <c r="N1851" s="16"/>
      <c r="O1851" s="17"/>
      <c r="Q1851" s="16"/>
      <c r="R1851" s="18"/>
      <c r="T1851" s="16"/>
      <c r="U1851" s="17"/>
      <c r="W1851" s="16"/>
      <c r="X1851" s="18"/>
      <c r="Z1851" s="19"/>
      <c r="AA1851" s="20"/>
      <c r="AC1851" s="16"/>
      <c r="AD1851" s="17"/>
    </row>
    <row r="1852" spans="2:30" x14ac:dyDescent="0.25">
      <c r="B1852" s="24"/>
      <c r="C1852" s="20"/>
      <c r="E1852" s="24"/>
      <c r="F1852" s="20"/>
      <c r="H1852" s="16"/>
      <c r="I1852" s="18"/>
      <c r="K1852" s="16"/>
      <c r="L1852" s="18"/>
      <c r="N1852" s="16"/>
      <c r="O1852" s="17"/>
      <c r="Q1852" s="16"/>
      <c r="R1852" s="18"/>
      <c r="T1852" s="16"/>
      <c r="U1852" s="17"/>
      <c r="W1852" s="16"/>
      <c r="X1852" s="18"/>
      <c r="Z1852" s="19"/>
      <c r="AA1852" s="20"/>
      <c r="AC1852" s="16"/>
      <c r="AD1852" s="17"/>
    </row>
    <row r="1853" spans="2:30" x14ac:dyDescent="0.25">
      <c r="B1853" s="24"/>
      <c r="C1853" s="20"/>
      <c r="E1853" s="24"/>
      <c r="F1853" s="20"/>
      <c r="H1853" s="16"/>
      <c r="I1853" s="18"/>
      <c r="K1853" s="16"/>
      <c r="L1853" s="18"/>
      <c r="N1853" s="16"/>
      <c r="O1853" s="17"/>
      <c r="Q1853" s="16"/>
      <c r="R1853" s="18"/>
      <c r="T1853" s="16"/>
      <c r="U1853" s="17"/>
      <c r="W1853" s="16"/>
      <c r="X1853" s="18"/>
      <c r="Z1853" s="19"/>
      <c r="AA1853" s="20"/>
      <c r="AC1853" s="16"/>
      <c r="AD1853" s="17"/>
    </row>
    <row r="1854" spans="2:30" x14ac:dyDescent="0.25">
      <c r="B1854" s="24"/>
      <c r="C1854" s="20"/>
      <c r="E1854" s="24"/>
      <c r="F1854" s="20"/>
      <c r="H1854" s="16"/>
      <c r="I1854" s="18"/>
      <c r="K1854" s="16"/>
      <c r="L1854" s="18"/>
      <c r="N1854" s="16"/>
      <c r="O1854" s="17"/>
      <c r="Q1854" s="16"/>
      <c r="R1854" s="18"/>
      <c r="T1854" s="16"/>
      <c r="U1854" s="17"/>
      <c r="W1854" s="16"/>
      <c r="X1854" s="18"/>
      <c r="Z1854" s="19"/>
      <c r="AA1854" s="20"/>
      <c r="AC1854" s="16"/>
      <c r="AD1854" s="17"/>
    </row>
    <row r="1855" spans="2:30" x14ac:dyDescent="0.25">
      <c r="B1855" s="24"/>
      <c r="C1855" s="20"/>
      <c r="E1855" s="24"/>
      <c r="F1855" s="20"/>
      <c r="H1855" s="21"/>
      <c r="I1855" s="18"/>
      <c r="K1855" s="21"/>
      <c r="L1855" s="18"/>
      <c r="N1855" s="21"/>
      <c r="O1855" s="17"/>
      <c r="Q1855" s="21"/>
      <c r="R1855" s="18"/>
      <c r="T1855" s="21"/>
      <c r="U1855" s="17"/>
      <c r="W1855" s="21"/>
      <c r="X1855" s="18"/>
      <c r="Z1855" s="21"/>
      <c r="AA1855" s="20"/>
      <c r="AC1855" s="21"/>
      <c r="AD1855" s="17"/>
    </row>
    <row r="1856" spans="2:30" x14ac:dyDescent="0.25">
      <c r="B1856" s="24"/>
      <c r="C1856" s="20"/>
      <c r="E1856" s="24"/>
      <c r="F1856" s="20"/>
      <c r="H1856" s="21"/>
      <c r="I1856" s="18"/>
      <c r="K1856" s="21"/>
      <c r="L1856" s="18"/>
      <c r="N1856" s="21"/>
      <c r="O1856" s="17"/>
      <c r="Q1856" s="21"/>
      <c r="R1856" s="18"/>
      <c r="T1856" s="21"/>
      <c r="U1856" s="17"/>
      <c r="W1856" s="21"/>
      <c r="X1856" s="18"/>
      <c r="Z1856" s="21"/>
      <c r="AA1856" s="20"/>
      <c r="AC1856" s="21"/>
      <c r="AD1856" s="17"/>
    </row>
    <row r="1857" spans="2:30" x14ac:dyDescent="0.25">
      <c r="B1857" s="24"/>
      <c r="C1857" s="20"/>
      <c r="E1857" s="24"/>
      <c r="F1857" s="20"/>
      <c r="H1857" s="21"/>
      <c r="I1857" s="18"/>
      <c r="K1857" s="21"/>
      <c r="L1857" s="18"/>
      <c r="N1857" s="21"/>
      <c r="O1857" s="17"/>
      <c r="Q1857" s="21"/>
      <c r="R1857" s="18"/>
      <c r="T1857" s="21"/>
      <c r="U1857" s="17"/>
      <c r="W1857" s="21"/>
      <c r="X1857" s="18"/>
      <c r="Z1857" s="21"/>
      <c r="AA1857" s="20"/>
      <c r="AC1857" s="21"/>
      <c r="AD1857" s="17"/>
    </row>
    <row r="1858" spans="2:30" x14ac:dyDescent="0.25">
      <c r="B1858" s="24"/>
      <c r="C1858" s="20"/>
      <c r="E1858" s="24"/>
      <c r="F1858" s="20"/>
      <c r="H1858" s="21"/>
      <c r="I1858" s="18"/>
      <c r="K1858" s="21"/>
      <c r="L1858" s="18"/>
      <c r="N1858" s="21"/>
      <c r="O1858" s="17"/>
      <c r="Q1858" s="21"/>
      <c r="R1858" s="18"/>
      <c r="T1858" s="21"/>
      <c r="U1858" s="17"/>
      <c r="W1858" s="21"/>
      <c r="X1858" s="18"/>
      <c r="Z1858" s="21"/>
      <c r="AA1858" s="20"/>
      <c r="AC1858" s="21"/>
      <c r="AD1858" s="17"/>
    </row>
    <row r="1859" spans="2:30" x14ac:dyDescent="0.25">
      <c r="B1859" s="24"/>
      <c r="C1859" s="20"/>
      <c r="E1859" s="24"/>
      <c r="F1859" s="20"/>
      <c r="H1859" s="21"/>
      <c r="I1859" s="18"/>
      <c r="K1859" s="21"/>
      <c r="L1859" s="18"/>
      <c r="N1859" s="21"/>
      <c r="O1859" s="17"/>
      <c r="Q1859" s="21"/>
      <c r="R1859" s="18"/>
      <c r="T1859" s="21"/>
      <c r="U1859" s="17"/>
      <c r="W1859" s="21"/>
      <c r="X1859" s="18"/>
      <c r="Z1859" s="21"/>
      <c r="AA1859" s="20"/>
      <c r="AC1859" s="21"/>
      <c r="AD1859" s="17"/>
    </row>
    <row r="1860" spans="2:30" x14ac:dyDescent="0.25">
      <c r="B1860" s="24"/>
      <c r="C1860" s="20"/>
      <c r="E1860" s="24"/>
      <c r="F1860" s="20"/>
      <c r="H1860" s="21"/>
      <c r="I1860" s="18"/>
      <c r="K1860" s="21"/>
      <c r="L1860" s="18"/>
      <c r="N1860" s="21"/>
      <c r="O1860" s="17"/>
      <c r="Q1860" s="21"/>
      <c r="R1860" s="18"/>
      <c r="T1860" s="21"/>
      <c r="U1860" s="17"/>
      <c r="W1860" s="21"/>
      <c r="X1860" s="18"/>
      <c r="Z1860" s="21"/>
      <c r="AA1860" s="20"/>
      <c r="AC1860" s="21"/>
      <c r="AD1860" s="17"/>
    </row>
    <row r="1861" spans="2:30" x14ac:dyDescent="0.25">
      <c r="B1861" s="24"/>
      <c r="C1861" s="20"/>
      <c r="E1861" s="24"/>
      <c r="F1861" s="20"/>
      <c r="H1861" s="21"/>
      <c r="I1861" s="18"/>
      <c r="K1861" s="21"/>
      <c r="L1861" s="18"/>
      <c r="N1861" s="21"/>
      <c r="O1861" s="17"/>
      <c r="Q1861" s="21"/>
      <c r="R1861" s="18"/>
      <c r="T1861" s="21"/>
      <c r="U1861" s="17"/>
      <c r="W1861" s="21"/>
      <c r="X1861" s="18"/>
      <c r="Z1861" s="21"/>
      <c r="AA1861" s="20"/>
      <c r="AC1861" s="21"/>
      <c r="AD1861" s="17"/>
    </row>
    <row r="1862" spans="2:30" x14ac:dyDescent="0.25">
      <c r="B1862" s="24"/>
      <c r="C1862" s="20"/>
      <c r="E1862" s="24"/>
      <c r="F1862" s="20"/>
      <c r="H1862" s="21"/>
      <c r="I1862" s="18"/>
      <c r="K1862" s="21"/>
      <c r="L1862" s="18"/>
      <c r="N1862" s="21"/>
      <c r="O1862" s="17"/>
      <c r="Q1862" s="21"/>
      <c r="R1862" s="18"/>
      <c r="T1862" s="21"/>
      <c r="U1862" s="17"/>
      <c r="W1862" s="21"/>
      <c r="X1862" s="18"/>
      <c r="Z1862" s="21"/>
      <c r="AA1862" s="20"/>
      <c r="AC1862" s="21"/>
      <c r="AD1862" s="17"/>
    </row>
    <row r="1863" spans="2:30" x14ac:dyDescent="0.25">
      <c r="B1863" s="24"/>
      <c r="C1863" s="20"/>
      <c r="E1863" s="24"/>
      <c r="F1863" s="20"/>
      <c r="H1863" s="16"/>
      <c r="I1863" s="18"/>
      <c r="K1863" s="16"/>
      <c r="L1863" s="18"/>
      <c r="N1863" s="16"/>
      <c r="O1863" s="17"/>
      <c r="Q1863" s="16"/>
      <c r="R1863" s="18"/>
      <c r="T1863" s="16"/>
      <c r="U1863" s="17"/>
      <c r="W1863" s="16"/>
      <c r="X1863" s="18"/>
      <c r="Z1863" s="19"/>
      <c r="AA1863" s="20"/>
      <c r="AC1863" s="16"/>
      <c r="AD1863" s="17"/>
    </row>
    <row r="1864" spans="2:30" x14ac:dyDescent="0.25">
      <c r="B1864" s="24"/>
      <c r="C1864" s="20"/>
      <c r="E1864" s="24"/>
      <c r="F1864" s="20"/>
      <c r="H1864" s="16"/>
      <c r="I1864" s="18"/>
      <c r="K1864" s="16"/>
      <c r="L1864" s="18"/>
      <c r="N1864" s="16"/>
      <c r="O1864" s="17"/>
      <c r="Q1864" s="16"/>
      <c r="R1864" s="18"/>
      <c r="T1864" s="16"/>
      <c r="U1864" s="17"/>
      <c r="W1864" s="16"/>
      <c r="X1864" s="18"/>
      <c r="Z1864" s="19"/>
      <c r="AA1864" s="20"/>
      <c r="AC1864" s="16"/>
      <c r="AD1864" s="17"/>
    </row>
    <row r="1865" spans="2:30" x14ac:dyDescent="0.25">
      <c r="B1865" s="24"/>
      <c r="C1865" s="20"/>
      <c r="E1865" s="24"/>
      <c r="F1865" s="20"/>
      <c r="H1865" s="16"/>
      <c r="I1865" s="18"/>
      <c r="K1865" s="16"/>
      <c r="L1865" s="18"/>
      <c r="N1865" s="16"/>
      <c r="O1865" s="17"/>
      <c r="Q1865" s="16"/>
      <c r="R1865" s="18"/>
      <c r="T1865" s="16"/>
      <c r="U1865" s="17"/>
      <c r="W1865" s="16"/>
      <c r="X1865" s="18"/>
      <c r="Z1865" s="19"/>
      <c r="AA1865" s="20"/>
      <c r="AC1865" s="16"/>
      <c r="AD1865" s="17"/>
    </row>
    <row r="1866" spans="2:30" x14ac:dyDescent="0.25">
      <c r="B1866" s="24"/>
      <c r="C1866" s="20"/>
      <c r="E1866" s="24"/>
      <c r="F1866" s="20"/>
      <c r="H1866" s="16"/>
      <c r="I1866" s="18"/>
      <c r="K1866" s="16"/>
      <c r="L1866" s="18"/>
      <c r="N1866" s="16"/>
      <c r="O1866" s="17"/>
      <c r="Q1866" s="16"/>
      <c r="R1866" s="18"/>
      <c r="T1866" s="16"/>
      <c r="U1866" s="17"/>
      <c r="W1866" s="16"/>
      <c r="X1866" s="18"/>
      <c r="Z1866" s="19"/>
      <c r="AA1866" s="20"/>
      <c r="AC1866" s="16"/>
      <c r="AD1866" s="17"/>
    </row>
    <row r="1867" spans="2:30" x14ac:dyDescent="0.25">
      <c r="B1867" s="24"/>
      <c r="C1867" s="20"/>
      <c r="E1867" s="24"/>
      <c r="F1867" s="20"/>
      <c r="H1867" s="16"/>
      <c r="I1867" s="18"/>
      <c r="K1867" s="16"/>
      <c r="L1867" s="18"/>
      <c r="N1867" s="16"/>
      <c r="O1867" s="17"/>
      <c r="Q1867" s="16"/>
      <c r="R1867" s="18"/>
      <c r="T1867" s="16"/>
      <c r="U1867" s="17"/>
      <c r="W1867" s="16"/>
      <c r="X1867" s="18"/>
      <c r="Z1867" s="19"/>
      <c r="AA1867" s="20"/>
      <c r="AC1867" s="16"/>
      <c r="AD1867" s="17"/>
    </row>
    <row r="1868" spans="2:30" x14ac:dyDescent="0.25">
      <c r="B1868" s="24"/>
      <c r="C1868" s="20"/>
      <c r="E1868" s="24"/>
      <c r="F1868" s="20"/>
      <c r="H1868" s="16"/>
      <c r="I1868" s="18"/>
      <c r="K1868" s="16"/>
      <c r="L1868" s="18"/>
      <c r="N1868" s="16"/>
      <c r="O1868" s="17"/>
      <c r="Q1868" s="16"/>
      <c r="R1868" s="18"/>
      <c r="T1868" s="16"/>
      <c r="U1868" s="17"/>
      <c r="W1868" s="16"/>
      <c r="X1868" s="18"/>
      <c r="Z1868" s="19"/>
      <c r="AA1868" s="20"/>
      <c r="AC1868" s="16"/>
      <c r="AD1868" s="17"/>
    </row>
    <row r="1869" spans="2:30" x14ac:dyDescent="0.25">
      <c r="B1869" s="24"/>
      <c r="C1869" s="20"/>
      <c r="E1869" s="24"/>
      <c r="F1869" s="20"/>
      <c r="H1869" s="16"/>
      <c r="I1869" s="18"/>
      <c r="K1869" s="16"/>
      <c r="L1869" s="18"/>
      <c r="N1869" s="16"/>
      <c r="O1869" s="17"/>
      <c r="Q1869" s="16"/>
      <c r="R1869" s="18"/>
      <c r="T1869" s="16"/>
      <c r="U1869" s="17"/>
      <c r="W1869" s="16"/>
      <c r="X1869" s="18"/>
      <c r="Z1869" s="19"/>
      <c r="AA1869" s="20"/>
      <c r="AC1869" s="16"/>
      <c r="AD1869" s="17"/>
    </row>
    <row r="1870" spans="2:30" x14ac:dyDescent="0.25">
      <c r="B1870" s="24"/>
      <c r="C1870" s="20"/>
      <c r="E1870" s="24"/>
      <c r="F1870" s="20"/>
      <c r="H1870" s="16"/>
      <c r="I1870" s="18"/>
      <c r="K1870" s="16"/>
      <c r="L1870" s="18"/>
      <c r="N1870" s="16"/>
      <c r="O1870" s="17"/>
      <c r="Q1870" s="16"/>
      <c r="R1870" s="18"/>
      <c r="T1870" s="16"/>
      <c r="U1870" s="17"/>
      <c r="W1870" s="16"/>
      <c r="X1870" s="18"/>
      <c r="Z1870" s="19"/>
      <c r="AA1870" s="20"/>
      <c r="AC1870" s="16"/>
      <c r="AD1870" s="17"/>
    </row>
    <row r="1871" spans="2:30" x14ac:dyDescent="0.25">
      <c r="B1871" s="24"/>
      <c r="C1871" s="20"/>
      <c r="E1871" s="24"/>
      <c r="F1871" s="20"/>
      <c r="H1871" s="16"/>
      <c r="I1871" s="18"/>
      <c r="K1871" s="16"/>
      <c r="L1871" s="18"/>
      <c r="N1871" s="16"/>
      <c r="O1871" s="17"/>
      <c r="Q1871" s="16"/>
      <c r="R1871" s="18"/>
      <c r="T1871" s="16"/>
      <c r="U1871" s="17"/>
      <c r="W1871" s="16"/>
      <c r="X1871" s="18"/>
      <c r="Z1871" s="19"/>
      <c r="AA1871" s="20"/>
      <c r="AC1871" s="16"/>
      <c r="AD1871" s="17"/>
    </row>
    <row r="1872" spans="2:30" x14ac:dyDescent="0.25">
      <c r="B1872" s="24"/>
      <c r="C1872" s="20"/>
      <c r="E1872" s="24"/>
      <c r="F1872" s="20"/>
      <c r="H1872" s="16"/>
      <c r="I1872" s="18"/>
      <c r="K1872" s="16"/>
      <c r="L1872" s="18"/>
      <c r="N1872" s="16"/>
      <c r="O1872" s="17"/>
      <c r="Q1872" s="16"/>
      <c r="R1872" s="18"/>
      <c r="T1872" s="16"/>
      <c r="U1872" s="17"/>
      <c r="W1872" s="16"/>
      <c r="X1872" s="18"/>
      <c r="Z1872" s="19"/>
      <c r="AA1872" s="20"/>
      <c r="AC1872" s="16"/>
      <c r="AD1872" s="17"/>
    </row>
    <row r="1873" spans="2:30" x14ac:dyDescent="0.25">
      <c r="B1873" s="24"/>
      <c r="C1873" s="20"/>
      <c r="E1873" s="24"/>
      <c r="F1873" s="20"/>
      <c r="H1873" s="16"/>
      <c r="I1873" s="18"/>
      <c r="K1873" s="16"/>
      <c r="L1873" s="18"/>
      <c r="N1873" s="16"/>
      <c r="O1873" s="17"/>
      <c r="Q1873" s="16"/>
      <c r="R1873" s="18"/>
      <c r="T1873" s="16"/>
      <c r="U1873" s="17"/>
      <c r="W1873" s="16"/>
      <c r="X1873" s="18"/>
      <c r="Z1873" s="19"/>
      <c r="AA1873" s="20"/>
      <c r="AC1873" s="16"/>
      <c r="AD1873" s="17"/>
    </row>
    <row r="1874" spans="2:30" x14ac:dyDescent="0.25">
      <c r="B1874" s="24"/>
      <c r="C1874" s="20"/>
      <c r="E1874" s="24"/>
      <c r="F1874" s="20"/>
      <c r="H1874" s="16"/>
      <c r="I1874" s="18"/>
      <c r="K1874" s="16"/>
      <c r="L1874" s="18"/>
      <c r="N1874" s="16"/>
      <c r="O1874" s="17"/>
      <c r="Q1874" s="16"/>
      <c r="R1874" s="18"/>
      <c r="T1874" s="16"/>
      <c r="U1874" s="17"/>
      <c r="W1874" s="16"/>
      <c r="X1874" s="18"/>
      <c r="Z1874" s="19"/>
      <c r="AA1874" s="20"/>
      <c r="AC1874" s="16"/>
      <c r="AD1874" s="17"/>
    </row>
    <row r="1875" spans="2:30" x14ac:dyDescent="0.25">
      <c r="B1875" s="24"/>
      <c r="C1875" s="20"/>
      <c r="E1875" s="24"/>
      <c r="F1875" s="20"/>
      <c r="H1875" s="16"/>
      <c r="I1875" s="18"/>
      <c r="K1875" s="16"/>
      <c r="L1875" s="18"/>
      <c r="N1875" s="16"/>
      <c r="O1875" s="17"/>
      <c r="Q1875" s="16"/>
      <c r="R1875" s="18"/>
      <c r="T1875" s="16"/>
      <c r="U1875" s="17"/>
      <c r="W1875" s="16"/>
      <c r="X1875" s="18"/>
      <c r="Z1875" s="19"/>
      <c r="AA1875" s="20"/>
      <c r="AC1875" s="16"/>
      <c r="AD1875" s="17"/>
    </row>
    <row r="1876" spans="2:30" x14ac:dyDescent="0.25">
      <c r="B1876" s="24"/>
      <c r="C1876" s="20"/>
      <c r="E1876" s="24"/>
      <c r="F1876" s="20"/>
      <c r="H1876" s="21"/>
      <c r="I1876" s="18"/>
      <c r="K1876" s="21"/>
      <c r="L1876" s="18"/>
      <c r="N1876" s="21"/>
      <c r="O1876" s="17"/>
      <c r="Q1876" s="21"/>
      <c r="R1876" s="18"/>
      <c r="T1876" s="21"/>
      <c r="U1876" s="17"/>
      <c r="W1876" s="21"/>
      <c r="X1876" s="18"/>
      <c r="Z1876" s="21"/>
      <c r="AA1876" s="20"/>
      <c r="AC1876" s="21"/>
      <c r="AD1876" s="17"/>
    </row>
    <row r="1877" spans="2:30" x14ac:dyDescent="0.25">
      <c r="B1877" s="24"/>
      <c r="C1877" s="20"/>
      <c r="E1877" s="24"/>
      <c r="F1877" s="20"/>
      <c r="H1877" s="21"/>
      <c r="I1877" s="18"/>
      <c r="K1877" s="21"/>
      <c r="L1877" s="18"/>
      <c r="N1877" s="21"/>
      <c r="O1877" s="17"/>
      <c r="Q1877" s="21"/>
      <c r="R1877" s="18"/>
      <c r="T1877" s="21"/>
      <c r="U1877" s="17"/>
      <c r="W1877" s="21"/>
      <c r="X1877" s="18"/>
      <c r="Z1877" s="21"/>
      <c r="AA1877" s="20"/>
      <c r="AC1877" s="21"/>
      <c r="AD1877" s="17"/>
    </row>
    <row r="1878" spans="2:30" x14ac:dyDescent="0.25">
      <c r="B1878" s="24"/>
      <c r="C1878" s="20"/>
      <c r="E1878" s="24"/>
      <c r="F1878" s="20"/>
      <c r="H1878" s="21"/>
      <c r="I1878" s="18"/>
      <c r="K1878" s="21"/>
      <c r="L1878" s="18"/>
      <c r="N1878" s="21"/>
      <c r="O1878" s="17"/>
      <c r="Q1878" s="21"/>
      <c r="R1878" s="18"/>
      <c r="T1878" s="21"/>
      <c r="U1878" s="17"/>
      <c r="W1878" s="21"/>
      <c r="X1878" s="18"/>
      <c r="Z1878" s="21"/>
      <c r="AA1878" s="20"/>
      <c r="AC1878" s="21"/>
      <c r="AD1878" s="17"/>
    </row>
    <row r="1879" spans="2:30" x14ac:dyDescent="0.25">
      <c r="B1879" s="24"/>
      <c r="C1879" s="20"/>
      <c r="E1879" s="24"/>
      <c r="F1879" s="20"/>
      <c r="H1879" s="21"/>
      <c r="I1879" s="18"/>
      <c r="K1879" s="21"/>
      <c r="L1879" s="18"/>
      <c r="N1879" s="21"/>
      <c r="O1879" s="17"/>
      <c r="Q1879" s="21"/>
      <c r="R1879" s="18"/>
      <c r="T1879" s="21"/>
      <c r="U1879" s="17"/>
      <c r="W1879" s="21"/>
      <c r="X1879" s="18"/>
      <c r="Z1879" s="21"/>
      <c r="AA1879" s="20"/>
      <c r="AC1879" s="21"/>
      <c r="AD1879" s="17"/>
    </row>
    <row r="1880" spans="2:30" x14ac:dyDescent="0.25">
      <c r="B1880" s="24"/>
      <c r="C1880" s="20"/>
      <c r="E1880" s="24"/>
      <c r="F1880" s="20"/>
      <c r="H1880" s="21"/>
      <c r="I1880" s="18"/>
      <c r="K1880" s="21"/>
      <c r="L1880" s="18"/>
      <c r="N1880" s="21"/>
      <c r="O1880" s="17"/>
      <c r="Q1880" s="21"/>
      <c r="R1880" s="18"/>
      <c r="T1880" s="21"/>
      <c r="U1880" s="17"/>
      <c r="W1880" s="21"/>
      <c r="X1880" s="18"/>
      <c r="Z1880" s="21"/>
      <c r="AA1880" s="20"/>
      <c r="AC1880" s="21"/>
      <c r="AD1880" s="17"/>
    </row>
    <row r="1881" spans="2:30" x14ac:dyDescent="0.25">
      <c r="B1881" s="24"/>
      <c r="C1881" s="20"/>
      <c r="E1881" s="24"/>
      <c r="F1881" s="20"/>
      <c r="H1881" s="21"/>
      <c r="I1881" s="18"/>
      <c r="K1881" s="21"/>
      <c r="L1881" s="18"/>
      <c r="N1881" s="21"/>
      <c r="O1881" s="17"/>
      <c r="Q1881" s="21"/>
      <c r="R1881" s="18"/>
      <c r="T1881" s="21"/>
      <c r="U1881" s="17"/>
      <c r="W1881" s="21"/>
      <c r="X1881" s="18"/>
      <c r="Z1881" s="21"/>
      <c r="AA1881" s="20"/>
      <c r="AC1881" s="21"/>
      <c r="AD1881" s="17"/>
    </row>
    <row r="1882" spans="2:30" x14ac:dyDescent="0.25">
      <c r="B1882" s="24"/>
      <c r="C1882" s="20"/>
      <c r="E1882" s="24"/>
      <c r="F1882" s="20"/>
      <c r="H1882" s="21"/>
      <c r="I1882" s="18"/>
      <c r="K1882" s="21"/>
      <c r="L1882" s="18"/>
      <c r="N1882" s="21"/>
      <c r="O1882" s="17"/>
      <c r="Q1882" s="21"/>
      <c r="R1882" s="18"/>
      <c r="T1882" s="21"/>
      <c r="U1882" s="17"/>
      <c r="W1882" s="21"/>
      <c r="X1882" s="18"/>
      <c r="Z1882" s="21"/>
      <c r="AA1882" s="20"/>
      <c r="AC1882" s="21"/>
      <c r="AD1882" s="17"/>
    </row>
    <row r="1883" spans="2:30" x14ac:dyDescent="0.25">
      <c r="B1883" s="24"/>
      <c r="C1883" s="20"/>
      <c r="E1883" s="24"/>
      <c r="F1883" s="20"/>
      <c r="H1883" s="21"/>
      <c r="I1883" s="18"/>
      <c r="K1883" s="21"/>
      <c r="L1883" s="18"/>
      <c r="N1883" s="21"/>
      <c r="O1883" s="17"/>
      <c r="Q1883" s="21"/>
      <c r="R1883" s="18"/>
      <c r="T1883" s="21"/>
      <c r="U1883" s="17"/>
      <c r="W1883" s="21"/>
      <c r="X1883" s="18"/>
      <c r="Z1883" s="21"/>
      <c r="AA1883" s="20"/>
      <c r="AC1883" s="21"/>
      <c r="AD1883" s="17"/>
    </row>
    <row r="1884" spans="2:30" x14ac:dyDescent="0.25">
      <c r="B1884" s="24"/>
      <c r="C1884" s="20"/>
      <c r="E1884" s="24"/>
      <c r="F1884" s="20"/>
      <c r="H1884" s="16"/>
      <c r="I1884" s="18"/>
      <c r="K1884" s="16"/>
      <c r="L1884" s="18"/>
      <c r="N1884" s="16"/>
      <c r="O1884" s="17"/>
      <c r="Q1884" s="16"/>
      <c r="R1884" s="18"/>
      <c r="T1884" s="16"/>
      <c r="U1884" s="17"/>
      <c r="W1884" s="16"/>
      <c r="X1884" s="18"/>
      <c r="Z1884" s="19"/>
      <c r="AA1884" s="20"/>
      <c r="AC1884" s="16"/>
      <c r="AD1884" s="17"/>
    </row>
    <row r="1885" spans="2:30" x14ac:dyDescent="0.25">
      <c r="B1885" s="24"/>
      <c r="C1885" s="20"/>
      <c r="E1885" s="24"/>
      <c r="F1885" s="20"/>
      <c r="H1885" s="16"/>
      <c r="I1885" s="18"/>
      <c r="K1885" s="16"/>
      <c r="L1885" s="18"/>
      <c r="N1885" s="16"/>
      <c r="O1885" s="17"/>
      <c r="Q1885" s="16"/>
      <c r="R1885" s="18"/>
      <c r="T1885" s="16"/>
      <c r="U1885" s="17"/>
      <c r="W1885" s="16"/>
      <c r="X1885" s="18"/>
      <c r="Z1885" s="19"/>
      <c r="AA1885" s="20"/>
      <c r="AC1885" s="16"/>
      <c r="AD1885" s="17"/>
    </row>
    <row r="1886" spans="2:30" x14ac:dyDescent="0.25">
      <c r="B1886" s="24"/>
      <c r="C1886" s="20"/>
      <c r="E1886" s="24"/>
      <c r="F1886" s="20"/>
      <c r="H1886" s="16"/>
      <c r="I1886" s="18"/>
      <c r="K1886" s="16"/>
      <c r="L1886" s="18"/>
      <c r="N1886" s="16"/>
      <c r="O1886" s="17"/>
      <c r="Q1886" s="16"/>
      <c r="R1886" s="18"/>
      <c r="T1886" s="16"/>
      <c r="U1886" s="17"/>
      <c r="W1886" s="16"/>
      <c r="X1886" s="18"/>
      <c r="Z1886" s="19"/>
      <c r="AA1886" s="20"/>
      <c r="AC1886" s="16"/>
      <c r="AD1886" s="17"/>
    </row>
    <row r="1887" spans="2:30" x14ac:dyDescent="0.25">
      <c r="B1887" s="24"/>
      <c r="C1887" s="20"/>
      <c r="E1887" s="24"/>
      <c r="F1887" s="20"/>
      <c r="H1887" s="16"/>
      <c r="I1887" s="18"/>
      <c r="K1887" s="16"/>
      <c r="L1887" s="18"/>
      <c r="N1887" s="16"/>
      <c r="O1887" s="17"/>
      <c r="Q1887" s="16"/>
      <c r="R1887" s="18"/>
      <c r="T1887" s="16"/>
      <c r="U1887" s="17"/>
      <c r="W1887" s="16"/>
      <c r="X1887" s="18"/>
      <c r="Z1887" s="19"/>
      <c r="AA1887" s="20"/>
      <c r="AC1887" s="16"/>
      <c r="AD1887" s="17"/>
    </row>
    <row r="1888" spans="2:30" x14ac:dyDescent="0.25">
      <c r="B1888" s="24"/>
      <c r="C1888" s="20"/>
      <c r="E1888" s="24"/>
      <c r="F1888" s="20"/>
      <c r="H1888" s="16"/>
      <c r="I1888" s="18"/>
      <c r="K1888" s="16"/>
      <c r="L1888" s="18"/>
      <c r="N1888" s="16"/>
      <c r="O1888" s="17"/>
      <c r="Q1888" s="16"/>
      <c r="R1888" s="18"/>
      <c r="T1888" s="16"/>
      <c r="U1888" s="17"/>
      <c r="W1888" s="16"/>
      <c r="X1888" s="18"/>
      <c r="Z1888" s="19"/>
      <c r="AA1888" s="20"/>
      <c r="AC1888" s="16"/>
      <c r="AD1888" s="17"/>
    </row>
    <row r="1889" spans="2:30" x14ac:dyDescent="0.25">
      <c r="B1889" s="24"/>
      <c r="C1889" s="20"/>
      <c r="E1889" s="24"/>
      <c r="F1889" s="20"/>
      <c r="H1889" s="16"/>
      <c r="I1889" s="18"/>
      <c r="K1889" s="16"/>
      <c r="L1889" s="18"/>
      <c r="N1889" s="16"/>
      <c r="O1889" s="17"/>
      <c r="Q1889" s="16"/>
      <c r="R1889" s="18"/>
      <c r="T1889" s="16"/>
      <c r="U1889" s="17"/>
      <c r="W1889" s="16"/>
      <c r="X1889" s="18"/>
      <c r="Z1889" s="19"/>
      <c r="AA1889" s="20"/>
      <c r="AC1889" s="16"/>
      <c r="AD1889" s="17"/>
    </row>
    <row r="1890" spans="2:30" x14ac:dyDescent="0.25">
      <c r="B1890" s="24"/>
      <c r="C1890" s="20"/>
      <c r="E1890" s="24"/>
      <c r="F1890" s="20"/>
      <c r="H1890" s="16"/>
      <c r="I1890" s="18"/>
      <c r="K1890" s="16"/>
      <c r="L1890" s="18"/>
      <c r="N1890" s="16"/>
      <c r="O1890" s="17"/>
      <c r="Q1890" s="16"/>
      <c r="R1890" s="18"/>
      <c r="T1890" s="16"/>
      <c r="U1890" s="17"/>
      <c r="W1890" s="16"/>
      <c r="X1890" s="18"/>
      <c r="Z1890" s="19"/>
      <c r="AA1890" s="20"/>
      <c r="AC1890" s="16"/>
      <c r="AD1890" s="17"/>
    </row>
    <row r="1891" spans="2:30" x14ac:dyDescent="0.25">
      <c r="B1891" s="24"/>
      <c r="C1891" s="20"/>
      <c r="E1891" s="24"/>
      <c r="F1891" s="20"/>
      <c r="H1891" s="16"/>
      <c r="I1891" s="18"/>
      <c r="K1891" s="16"/>
      <c r="L1891" s="18"/>
      <c r="N1891" s="16"/>
      <c r="O1891" s="17"/>
      <c r="Q1891" s="16"/>
      <c r="R1891" s="18"/>
      <c r="T1891" s="16"/>
      <c r="U1891" s="17"/>
      <c r="W1891" s="16"/>
      <c r="X1891" s="18"/>
      <c r="Z1891" s="19"/>
      <c r="AA1891" s="20"/>
      <c r="AC1891" s="16"/>
      <c r="AD1891" s="17"/>
    </row>
    <row r="1892" spans="2:30" x14ac:dyDescent="0.25">
      <c r="B1892" s="24"/>
      <c r="C1892" s="20"/>
      <c r="E1892" s="24"/>
      <c r="F1892" s="20"/>
      <c r="H1892" s="16"/>
      <c r="I1892" s="18"/>
      <c r="K1892" s="16"/>
      <c r="L1892" s="18"/>
      <c r="N1892" s="16"/>
      <c r="O1892" s="17"/>
      <c r="Q1892" s="16"/>
      <c r="R1892" s="18"/>
      <c r="T1892" s="16"/>
      <c r="U1892" s="17"/>
      <c r="W1892" s="16"/>
      <c r="X1892" s="18"/>
      <c r="Z1892" s="19"/>
      <c r="AA1892" s="20"/>
      <c r="AC1892" s="16"/>
      <c r="AD1892" s="17"/>
    </row>
    <row r="1893" spans="2:30" x14ac:dyDescent="0.25">
      <c r="B1893" s="24"/>
      <c r="C1893" s="20"/>
      <c r="E1893" s="24"/>
      <c r="F1893" s="20"/>
      <c r="H1893" s="16"/>
      <c r="I1893" s="18"/>
      <c r="K1893" s="16"/>
      <c r="L1893" s="18"/>
      <c r="N1893" s="16"/>
      <c r="O1893" s="17"/>
      <c r="Q1893" s="16"/>
      <c r="R1893" s="18"/>
      <c r="T1893" s="16"/>
      <c r="U1893" s="17"/>
      <c r="W1893" s="16"/>
      <c r="X1893" s="18"/>
      <c r="Z1893" s="19"/>
      <c r="AA1893" s="20"/>
      <c r="AC1893" s="16"/>
      <c r="AD1893" s="17"/>
    </row>
    <row r="1894" spans="2:30" x14ac:dyDescent="0.25">
      <c r="B1894" s="24"/>
      <c r="C1894" s="20"/>
      <c r="E1894" s="24"/>
      <c r="F1894" s="20"/>
      <c r="H1894" s="16"/>
      <c r="I1894" s="18"/>
      <c r="K1894" s="16"/>
      <c r="L1894" s="18"/>
      <c r="N1894" s="16"/>
      <c r="O1894" s="17"/>
      <c r="Q1894" s="16"/>
      <c r="R1894" s="18"/>
      <c r="T1894" s="16"/>
      <c r="U1894" s="17"/>
      <c r="W1894" s="16"/>
      <c r="X1894" s="18"/>
      <c r="Z1894" s="19"/>
      <c r="AA1894" s="20"/>
      <c r="AC1894" s="16"/>
      <c r="AD1894" s="17"/>
    </row>
    <row r="1895" spans="2:30" x14ac:dyDescent="0.25">
      <c r="B1895" s="24"/>
      <c r="C1895" s="20"/>
      <c r="E1895" s="24"/>
      <c r="F1895" s="20"/>
      <c r="H1895" s="21"/>
      <c r="I1895" s="18"/>
      <c r="K1895" s="21"/>
      <c r="L1895" s="18"/>
      <c r="N1895" s="21"/>
      <c r="O1895" s="17"/>
      <c r="Q1895" s="21"/>
      <c r="R1895" s="18"/>
      <c r="T1895" s="21"/>
      <c r="U1895" s="17"/>
      <c r="W1895" s="21"/>
      <c r="X1895" s="18"/>
      <c r="Z1895" s="21"/>
      <c r="AA1895" s="20"/>
      <c r="AC1895" s="21"/>
      <c r="AD1895" s="17"/>
    </row>
    <row r="1896" spans="2:30" x14ac:dyDescent="0.25">
      <c r="B1896" s="24"/>
      <c r="C1896" s="20"/>
      <c r="E1896" s="24"/>
      <c r="F1896" s="20"/>
      <c r="H1896" s="21"/>
      <c r="I1896" s="18"/>
      <c r="K1896" s="21"/>
      <c r="L1896" s="18"/>
      <c r="N1896" s="21"/>
      <c r="O1896" s="17"/>
      <c r="Q1896" s="21"/>
      <c r="R1896" s="18"/>
      <c r="T1896" s="21"/>
      <c r="U1896" s="17"/>
      <c r="W1896" s="21"/>
      <c r="X1896" s="18"/>
      <c r="Z1896" s="21"/>
      <c r="AA1896" s="20"/>
      <c r="AC1896" s="21"/>
      <c r="AD1896" s="17"/>
    </row>
    <row r="1897" spans="2:30" x14ac:dyDescent="0.25">
      <c r="B1897" s="24"/>
      <c r="C1897" s="20"/>
      <c r="E1897" s="24"/>
      <c r="F1897" s="20"/>
      <c r="H1897" s="21"/>
      <c r="I1897" s="18"/>
      <c r="K1897" s="21"/>
      <c r="L1897" s="18"/>
      <c r="N1897" s="21"/>
      <c r="O1897" s="17"/>
      <c r="Q1897" s="21"/>
      <c r="R1897" s="18"/>
      <c r="T1897" s="21"/>
      <c r="U1897" s="17"/>
      <c r="W1897" s="21"/>
      <c r="X1897" s="18"/>
      <c r="Z1897" s="21"/>
      <c r="AA1897" s="20"/>
      <c r="AC1897" s="21"/>
      <c r="AD1897" s="17"/>
    </row>
    <row r="1898" spans="2:30" x14ac:dyDescent="0.25">
      <c r="B1898" s="24"/>
      <c r="C1898" s="20"/>
      <c r="E1898" s="24"/>
      <c r="F1898" s="20"/>
      <c r="H1898" s="21"/>
      <c r="I1898" s="18"/>
      <c r="K1898" s="21"/>
      <c r="L1898" s="18"/>
      <c r="N1898" s="21"/>
      <c r="O1898" s="17"/>
      <c r="Q1898" s="21"/>
      <c r="R1898" s="18"/>
      <c r="T1898" s="21"/>
      <c r="U1898" s="17"/>
      <c r="W1898" s="21"/>
      <c r="X1898" s="18"/>
      <c r="Z1898" s="21"/>
      <c r="AA1898" s="20"/>
      <c r="AC1898" s="21"/>
      <c r="AD1898" s="17"/>
    </row>
    <row r="1899" spans="2:30" x14ac:dyDescent="0.25">
      <c r="B1899" s="24"/>
      <c r="C1899" s="20"/>
      <c r="E1899" s="24"/>
      <c r="F1899" s="20"/>
      <c r="H1899" s="21"/>
      <c r="I1899" s="18"/>
      <c r="K1899" s="21"/>
      <c r="L1899" s="18"/>
      <c r="N1899" s="21"/>
      <c r="O1899" s="17"/>
      <c r="Q1899" s="21"/>
      <c r="R1899" s="18"/>
      <c r="T1899" s="21"/>
      <c r="U1899" s="17"/>
      <c r="W1899" s="21"/>
      <c r="X1899" s="18"/>
      <c r="Z1899" s="21"/>
      <c r="AA1899" s="20"/>
      <c r="AC1899" s="21"/>
      <c r="AD1899" s="17"/>
    </row>
    <row r="1900" spans="2:30" x14ac:dyDescent="0.25">
      <c r="B1900" s="24"/>
      <c r="C1900" s="20"/>
      <c r="E1900" s="24"/>
      <c r="F1900" s="20"/>
      <c r="H1900" s="21"/>
      <c r="I1900" s="18"/>
      <c r="K1900" s="21"/>
      <c r="L1900" s="18"/>
      <c r="N1900" s="21"/>
      <c r="O1900" s="17"/>
      <c r="Q1900" s="21"/>
      <c r="R1900" s="18"/>
      <c r="T1900" s="21"/>
      <c r="U1900" s="17"/>
      <c r="W1900" s="21"/>
      <c r="X1900" s="18"/>
      <c r="Z1900" s="21"/>
      <c r="AA1900" s="20"/>
      <c r="AC1900" s="21"/>
      <c r="AD1900" s="17"/>
    </row>
    <row r="1901" spans="2:30" x14ac:dyDescent="0.25">
      <c r="B1901" s="24"/>
      <c r="C1901" s="20"/>
      <c r="E1901" s="24"/>
      <c r="F1901" s="20"/>
      <c r="H1901" s="21"/>
      <c r="I1901" s="18"/>
      <c r="K1901" s="21"/>
      <c r="L1901" s="18"/>
      <c r="N1901" s="21"/>
      <c r="O1901" s="17"/>
      <c r="Q1901" s="21"/>
      <c r="R1901" s="18"/>
      <c r="T1901" s="21"/>
      <c r="U1901" s="17"/>
      <c r="W1901" s="21"/>
      <c r="X1901" s="18"/>
      <c r="Z1901" s="21"/>
      <c r="AA1901" s="20"/>
      <c r="AC1901" s="21"/>
      <c r="AD1901" s="17"/>
    </row>
    <row r="1902" spans="2:30" x14ac:dyDescent="0.25">
      <c r="B1902" s="24"/>
      <c r="C1902" s="20"/>
      <c r="E1902" s="24"/>
      <c r="F1902" s="20"/>
      <c r="H1902" s="21"/>
      <c r="I1902" s="18"/>
      <c r="K1902" s="21"/>
      <c r="L1902" s="18"/>
      <c r="N1902" s="21"/>
      <c r="O1902" s="17"/>
      <c r="Q1902" s="21"/>
      <c r="R1902" s="18"/>
      <c r="T1902" s="21"/>
      <c r="U1902" s="17"/>
      <c r="W1902" s="21"/>
      <c r="X1902" s="18"/>
      <c r="Z1902" s="21"/>
      <c r="AA1902" s="20"/>
      <c r="AC1902" s="21"/>
      <c r="AD1902" s="17"/>
    </row>
    <row r="1903" spans="2:30" x14ac:dyDescent="0.25">
      <c r="B1903" s="24"/>
      <c r="C1903" s="20"/>
      <c r="E1903" s="24"/>
      <c r="F1903" s="20"/>
      <c r="H1903" s="21"/>
      <c r="I1903" s="18"/>
      <c r="K1903" s="21"/>
      <c r="L1903" s="18"/>
      <c r="N1903" s="21"/>
      <c r="O1903" s="17"/>
      <c r="Q1903" s="21"/>
      <c r="R1903" s="18"/>
      <c r="T1903" s="21"/>
      <c r="U1903" s="17"/>
      <c r="W1903" s="21"/>
      <c r="X1903" s="18"/>
      <c r="Z1903" s="21"/>
      <c r="AA1903" s="20"/>
      <c r="AC1903" s="21"/>
      <c r="AD1903" s="17"/>
    </row>
    <row r="1904" spans="2:30" x14ac:dyDescent="0.25">
      <c r="B1904" s="24"/>
      <c r="C1904" s="20"/>
      <c r="E1904" s="24"/>
      <c r="F1904" s="20"/>
      <c r="H1904" s="21"/>
      <c r="I1904" s="18"/>
      <c r="K1904" s="21"/>
      <c r="L1904" s="18"/>
      <c r="N1904" s="21"/>
      <c r="O1904" s="17"/>
      <c r="Q1904" s="21"/>
      <c r="R1904" s="18"/>
      <c r="T1904" s="21"/>
      <c r="U1904" s="17"/>
      <c r="W1904" s="21"/>
      <c r="X1904" s="18"/>
      <c r="Z1904" s="21"/>
      <c r="AA1904" s="20"/>
      <c r="AC1904" s="21"/>
      <c r="AD1904" s="17"/>
    </row>
    <row r="1905" spans="2:30" x14ac:dyDescent="0.25">
      <c r="B1905" s="24"/>
      <c r="C1905" s="20"/>
      <c r="E1905" s="24"/>
      <c r="F1905" s="20"/>
      <c r="H1905" s="16"/>
      <c r="I1905" s="18"/>
      <c r="K1905" s="16"/>
      <c r="L1905" s="18"/>
      <c r="N1905" s="16"/>
      <c r="O1905" s="17"/>
      <c r="Q1905" s="16"/>
      <c r="R1905" s="18"/>
      <c r="T1905" s="16"/>
      <c r="U1905" s="17"/>
      <c r="W1905" s="16"/>
      <c r="X1905" s="18"/>
      <c r="Z1905" s="19"/>
      <c r="AA1905" s="20"/>
      <c r="AC1905" s="16"/>
      <c r="AD1905" s="17"/>
    </row>
    <row r="1906" spans="2:30" x14ac:dyDescent="0.25">
      <c r="B1906" s="24"/>
      <c r="C1906" s="20"/>
      <c r="E1906" s="24"/>
      <c r="F1906" s="20"/>
      <c r="H1906" s="16"/>
      <c r="I1906" s="18"/>
      <c r="K1906" s="16"/>
      <c r="L1906" s="18"/>
      <c r="N1906" s="16"/>
      <c r="O1906" s="17"/>
      <c r="Q1906" s="16"/>
      <c r="R1906" s="18"/>
      <c r="T1906" s="16"/>
      <c r="U1906" s="17"/>
      <c r="W1906" s="16"/>
      <c r="X1906" s="18"/>
      <c r="Z1906" s="19"/>
      <c r="AA1906" s="20"/>
      <c r="AC1906" s="16"/>
      <c r="AD1906" s="17"/>
    </row>
    <row r="1907" spans="2:30" x14ac:dyDescent="0.25">
      <c r="B1907" s="24"/>
      <c r="C1907" s="20"/>
      <c r="E1907" s="24"/>
      <c r="F1907" s="20"/>
      <c r="H1907" s="16"/>
      <c r="I1907" s="18"/>
      <c r="K1907" s="16"/>
      <c r="L1907" s="18"/>
      <c r="N1907" s="16"/>
      <c r="O1907" s="17"/>
      <c r="Q1907" s="16"/>
      <c r="R1907" s="18"/>
      <c r="T1907" s="16"/>
      <c r="U1907" s="17"/>
      <c r="W1907" s="16"/>
      <c r="X1907" s="18"/>
      <c r="Z1907" s="19"/>
      <c r="AA1907" s="20"/>
      <c r="AC1907" s="16"/>
      <c r="AD1907" s="17"/>
    </row>
    <row r="1908" spans="2:30" x14ac:dyDescent="0.25">
      <c r="B1908" s="24"/>
      <c r="C1908" s="20"/>
      <c r="E1908" s="24"/>
      <c r="F1908" s="20"/>
      <c r="H1908" s="16"/>
      <c r="I1908" s="18"/>
      <c r="K1908" s="16"/>
      <c r="L1908" s="18"/>
      <c r="N1908" s="16"/>
      <c r="O1908" s="17"/>
      <c r="Q1908" s="16"/>
      <c r="R1908" s="18"/>
      <c r="T1908" s="16"/>
      <c r="U1908" s="17"/>
      <c r="W1908" s="16"/>
      <c r="X1908" s="18"/>
      <c r="Z1908" s="19"/>
      <c r="AA1908" s="20"/>
      <c r="AC1908" s="16"/>
      <c r="AD1908" s="17"/>
    </row>
    <row r="1909" spans="2:30" x14ac:dyDescent="0.25">
      <c r="B1909" s="24"/>
      <c r="C1909" s="20"/>
      <c r="E1909" s="24"/>
      <c r="F1909" s="20"/>
      <c r="H1909" s="16"/>
      <c r="I1909" s="18"/>
      <c r="K1909" s="16"/>
      <c r="L1909" s="18"/>
      <c r="N1909" s="16"/>
      <c r="O1909" s="17"/>
      <c r="Q1909" s="16"/>
      <c r="R1909" s="18"/>
      <c r="T1909" s="16"/>
      <c r="U1909" s="17"/>
      <c r="W1909" s="16"/>
      <c r="X1909" s="18"/>
      <c r="Z1909" s="19"/>
      <c r="AA1909" s="20"/>
      <c r="AC1909" s="16"/>
      <c r="AD1909" s="17"/>
    </row>
    <row r="1910" spans="2:30" x14ac:dyDescent="0.25">
      <c r="B1910" s="24"/>
      <c r="C1910" s="20"/>
      <c r="E1910" s="24"/>
      <c r="F1910" s="20"/>
      <c r="H1910" s="16"/>
      <c r="I1910" s="18"/>
      <c r="K1910" s="16"/>
      <c r="L1910" s="18"/>
      <c r="N1910" s="16"/>
      <c r="O1910" s="17"/>
      <c r="Q1910" s="16"/>
      <c r="R1910" s="18"/>
      <c r="T1910" s="16"/>
      <c r="U1910" s="17"/>
      <c r="W1910" s="16"/>
      <c r="X1910" s="18"/>
      <c r="Z1910" s="19"/>
      <c r="AA1910" s="20"/>
      <c r="AC1910" s="16"/>
      <c r="AD1910" s="17"/>
    </row>
    <row r="1911" spans="2:30" x14ac:dyDescent="0.25">
      <c r="B1911" s="24"/>
      <c r="C1911" s="20"/>
      <c r="E1911" s="24"/>
      <c r="F1911" s="20"/>
      <c r="H1911" s="16"/>
      <c r="I1911" s="18"/>
      <c r="K1911" s="16"/>
      <c r="L1911" s="18"/>
      <c r="N1911" s="16"/>
      <c r="O1911" s="17"/>
      <c r="Q1911" s="16"/>
      <c r="R1911" s="18"/>
      <c r="T1911" s="16"/>
      <c r="U1911" s="17"/>
      <c r="W1911" s="16"/>
      <c r="X1911" s="18"/>
      <c r="Z1911" s="19"/>
      <c r="AA1911" s="20"/>
      <c r="AC1911" s="16"/>
      <c r="AD1911" s="17"/>
    </row>
    <row r="1912" spans="2:30" x14ac:dyDescent="0.25">
      <c r="B1912" s="24"/>
      <c r="C1912" s="20"/>
      <c r="E1912" s="24"/>
      <c r="F1912" s="20"/>
      <c r="H1912" s="16"/>
      <c r="I1912" s="18"/>
      <c r="K1912" s="16"/>
      <c r="L1912" s="18"/>
      <c r="N1912" s="16"/>
      <c r="O1912" s="17"/>
      <c r="Q1912" s="16"/>
      <c r="R1912" s="18"/>
      <c r="T1912" s="16"/>
      <c r="U1912" s="17"/>
      <c r="W1912" s="16"/>
      <c r="X1912" s="18"/>
      <c r="Z1912" s="19"/>
      <c r="AA1912" s="20"/>
      <c r="AC1912" s="16"/>
      <c r="AD1912" s="17"/>
    </row>
    <row r="1913" spans="2:30" x14ac:dyDescent="0.25">
      <c r="B1913" s="24"/>
      <c r="C1913" s="20"/>
      <c r="E1913" s="24"/>
      <c r="F1913" s="20"/>
      <c r="H1913" s="16"/>
      <c r="I1913" s="18"/>
      <c r="K1913" s="16"/>
      <c r="L1913" s="18"/>
      <c r="N1913" s="16"/>
      <c r="O1913" s="17"/>
      <c r="Q1913" s="16"/>
      <c r="R1913" s="18"/>
      <c r="T1913" s="16"/>
      <c r="U1913" s="17"/>
      <c r="W1913" s="16"/>
      <c r="X1913" s="18"/>
      <c r="Z1913" s="19"/>
      <c r="AA1913" s="20"/>
      <c r="AC1913" s="16"/>
      <c r="AD1913" s="17"/>
    </row>
    <row r="1914" spans="2:30" x14ac:dyDescent="0.25">
      <c r="B1914" s="24"/>
      <c r="C1914" s="20"/>
      <c r="E1914" s="24"/>
      <c r="F1914" s="20"/>
      <c r="H1914" s="16"/>
      <c r="I1914" s="18"/>
      <c r="K1914" s="16"/>
      <c r="L1914" s="18"/>
      <c r="N1914" s="16"/>
      <c r="O1914" s="17"/>
      <c r="Q1914" s="16"/>
      <c r="R1914" s="18"/>
      <c r="T1914" s="16"/>
      <c r="U1914" s="17"/>
      <c r="W1914" s="16"/>
      <c r="X1914" s="18"/>
      <c r="Z1914" s="19"/>
      <c r="AA1914" s="20"/>
      <c r="AC1914" s="16"/>
      <c r="AD1914" s="17"/>
    </row>
    <row r="1915" spans="2:30" x14ac:dyDescent="0.25">
      <c r="B1915" s="24"/>
      <c r="C1915" s="20"/>
      <c r="E1915" s="24"/>
      <c r="F1915" s="20"/>
      <c r="H1915" s="16"/>
      <c r="I1915" s="18"/>
      <c r="K1915" s="16"/>
      <c r="L1915" s="18"/>
      <c r="N1915" s="16"/>
      <c r="O1915" s="17"/>
      <c r="Q1915" s="16"/>
      <c r="R1915" s="18"/>
      <c r="T1915" s="16"/>
      <c r="U1915" s="17"/>
      <c r="W1915" s="16"/>
      <c r="X1915" s="18"/>
      <c r="Z1915" s="19"/>
      <c r="AA1915" s="20"/>
      <c r="AC1915" s="16"/>
      <c r="AD1915" s="17"/>
    </row>
    <row r="1916" spans="2:30" x14ac:dyDescent="0.25">
      <c r="B1916" s="24"/>
      <c r="C1916" s="20"/>
      <c r="E1916" s="24"/>
      <c r="F1916" s="20"/>
      <c r="H1916" s="16"/>
      <c r="I1916" s="18"/>
      <c r="K1916" s="16"/>
      <c r="L1916" s="18"/>
      <c r="N1916" s="16"/>
      <c r="O1916" s="17"/>
      <c r="Q1916" s="16"/>
      <c r="R1916" s="18"/>
      <c r="T1916" s="16"/>
      <c r="U1916" s="17"/>
      <c r="W1916" s="16"/>
      <c r="X1916" s="18"/>
      <c r="Z1916" s="19"/>
      <c r="AA1916" s="20"/>
      <c r="AC1916" s="16"/>
      <c r="AD1916" s="17"/>
    </row>
    <row r="1917" spans="2:30" x14ac:dyDescent="0.25">
      <c r="B1917" s="24"/>
      <c r="C1917" s="20"/>
      <c r="E1917" s="24"/>
      <c r="F1917" s="20"/>
      <c r="H1917" s="21"/>
      <c r="I1917" s="18"/>
      <c r="K1917" s="21"/>
      <c r="L1917" s="18"/>
      <c r="N1917" s="21"/>
      <c r="O1917" s="17"/>
      <c r="Q1917" s="21"/>
      <c r="R1917" s="18"/>
      <c r="T1917" s="21"/>
      <c r="U1917" s="17"/>
      <c r="W1917" s="21"/>
      <c r="X1917" s="18"/>
      <c r="Z1917" s="21"/>
      <c r="AA1917" s="20"/>
      <c r="AC1917" s="21"/>
      <c r="AD1917" s="17"/>
    </row>
    <row r="1918" spans="2:30" x14ac:dyDescent="0.25">
      <c r="B1918" s="24"/>
      <c r="C1918" s="20"/>
      <c r="E1918" s="24"/>
      <c r="F1918" s="20"/>
      <c r="H1918" s="21"/>
      <c r="I1918" s="18"/>
      <c r="K1918" s="21"/>
      <c r="L1918" s="18"/>
      <c r="N1918" s="21"/>
      <c r="O1918" s="17"/>
      <c r="Q1918" s="21"/>
      <c r="R1918" s="18"/>
      <c r="T1918" s="21"/>
      <c r="U1918" s="17"/>
      <c r="W1918" s="21"/>
      <c r="X1918" s="18"/>
      <c r="Z1918" s="21"/>
      <c r="AA1918" s="20"/>
      <c r="AC1918" s="21"/>
      <c r="AD1918" s="17"/>
    </row>
    <row r="1919" spans="2:30" x14ac:dyDescent="0.25">
      <c r="B1919" s="24"/>
      <c r="C1919" s="20"/>
      <c r="E1919" s="24"/>
      <c r="F1919" s="20"/>
      <c r="H1919" s="21"/>
      <c r="I1919" s="18"/>
      <c r="K1919" s="21"/>
      <c r="L1919" s="18"/>
      <c r="N1919" s="21"/>
      <c r="O1919" s="17"/>
      <c r="Q1919" s="21"/>
      <c r="R1919" s="18"/>
      <c r="T1919" s="21"/>
      <c r="U1919" s="17"/>
      <c r="W1919" s="21"/>
      <c r="X1919" s="18"/>
      <c r="Z1919" s="21"/>
      <c r="AA1919" s="20"/>
      <c r="AC1919" s="21"/>
      <c r="AD1919" s="17"/>
    </row>
    <row r="1920" spans="2:30" x14ac:dyDescent="0.25">
      <c r="B1920" s="24"/>
      <c r="C1920" s="20"/>
      <c r="E1920" s="24"/>
      <c r="F1920" s="20"/>
      <c r="H1920" s="21"/>
      <c r="I1920" s="18"/>
      <c r="K1920" s="21"/>
      <c r="L1920" s="18"/>
      <c r="N1920" s="21"/>
      <c r="O1920" s="17"/>
      <c r="Q1920" s="21"/>
      <c r="R1920" s="18"/>
      <c r="T1920" s="21"/>
      <c r="U1920" s="17"/>
      <c r="W1920" s="21"/>
      <c r="X1920" s="18"/>
      <c r="Z1920" s="21"/>
      <c r="AA1920" s="20"/>
      <c r="AC1920" s="21"/>
      <c r="AD1920" s="17"/>
    </row>
    <row r="1921" spans="2:30" x14ac:dyDescent="0.25">
      <c r="B1921" s="24"/>
      <c r="C1921" s="20"/>
      <c r="E1921" s="24"/>
      <c r="F1921" s="20"/>
      <c r="H1921" s="21"/>
      <c r="I1921" s="18"/>
      <c r="K1921" s="21"/>
      <c r="L1921" s="18"/>
      <c r="N1921" s="21"/>
      <c r="O1921" s="17"/>
      <c r="Q1921" s="21"/>
      <c r="R1921" s="18"/>
      <c r="T1921" s="21"/>
      <c r="U1921" s="17"/>
      <c r="W1921" s="21"/>
      <c r="X1921" s="18"/>
      <c r="Z1921" s="21"/>
      <c r="AA1921" s="20"/>
      <c r="AC1921" s="21"/>
      <c r="AD1921" s="17"/>
    </row>
    <row r="1922" spans="2:30" x14ac:dyDescent="0.25">
      <c r="B1922" s="24"/>
      <c r="C1922" s="20"/>
      <c r="E1922" s="24"/>
      <c r="F1922" s="20"/>
      <c r="H1922" s="21"/>
      <c r="I1922" s="18"/>
      <c r="K1922" s="21"/>
      <c r="L1922" s="18"/>
      <c r="N1922" s="21"/>
      <c r="O1922" s="17"/>
      <c r="Q1922" s="21"/>
      <c r="R1922" s="18"/>
      <c r="T1922" s="21"/>
      <c r="U1922" s="17"/>
      <c r="W1922" s="21"/>
      <c r="X1922" s="18"/>
      <c r="Z1922" s="21"/>
      <c r="AA1922" s="20"/>
      <c r="AC1922" s="21"/>
      <c r="AD1922" s="17"/>
    </row>
    <row r="1923" spans="2:30" x14ac:dyDescent="0.25">
      <c r="B1923" s="24"/>
      <c r="C1923" s="20"/>
      <c r="E1923" s="24"/>
      <c r="F1923" s="20"/>
      <c r="H1923" s="21"/>
      <c r="I1923" s="18"/>
      <c r="K1923" s="21"/>
      <c r="L1923" s="18"/>
      <c r="N1923" s="21"/>
      <c r="O1923" s="17"/>
      <c r="Q1923" s="21"/>
      <c r="R1923" s="18"/>
      <c r="T1923" s="21"/>
      <c r="U1923" s="17"/>
      <c r="W1923" s="21"/>
      <c r="X1923" s="18"/>
      <c r="Z1923" s="21"/>
      <c r="AA1923" s="20"/>
      <c r="AC1923" s="21"/>
      <c r="AD1923" s="17"/>
    </row>
    <row r="1924" spans="2:30" x14ac:dyDescent="0.25">
      <c r="B1924" s="24"/>
      <c r="C1924" s="20"/>
      <c r="E1924" s="24"/>
      <c r="F1924" s="20"/>
      <c r="H1924" s="16"/>
      <c r="I1924" s="18"/>
      <c r="K1924" s="16"/>
      <c r="L1924" s="18"/>
      <c r="N1924" s="16"/>
      <c r="O1924" s="17"/>
      <c r="Q1924" s="16"/>
      <c r="R1924" s="18"/>
      <c r="T1924" s="16"/>
      <c r="U1924" s="17"/>
      <c r="W1924" s="16"/>
      <c r="X1924" s="18"/>
      <c r="Z1924" s="19"/>
      <c r="AA1924" s="20"/>
      <c r="AC1924" s="16"/>
      <c r="AD1924" s="17"/>
    </row>
    <row r="1925" spans="2:30" x14ac:dyDescent="0.25">
      <c r="B1925" s="24"/>
      <c r="C1925" s="20"/>
      <c r="E1925" s="24"/>
      <c r="F1925" s="20"/>
      <c r="H1925" s="16"/>
      <c r="I1925" s="18"/>
      <c r="K1925" s="16"/>
      <c r="L1925" s="18"/>
      <c r="N1925" s="16"/>
      <c r="O1925" s="17"/>
      <c r="Q1925" s="16"/>
      <c r="R1925" s="18"/>
      <c r="T1925" s="16"/>
      <c r="U1925" s="17"/>
      <c r="W1925" s="16"/>
      <c r="X1925" s="18"/>
      <c r="Z1925" s="19"/>
      <c r="AA1925" s="20"/>
      <c r="AC1925" s="16"/>
      <c r="AD1925" s="17"/>
    </row>
    <row r="1926" spans="2:30" x14ac:dyDescent="0.25">
      <c r="B1926" s="24"/>
      <c r="C1926" s="20"/>
      <c r="E1926" s="24"/>
      <c r="F1926" s="20"/>
      <c r="H1926" s="16"/>
      <c r="I1926" s="18"/>
      <c r="K1926" s="16"/>
      <c r="L1926" s="18"/>
      <c r="N1926" s="16"/>
      <c r="O1926" s="17"/>
      <c r="Q1926" s="16"/>
      <c r="R1926" s="18"/>
      <c r="T1926" s="16"/>
      <c r="U1926" s="17"/>
      <c r="W1926" s="16"/>
      <c r="X1926" s="18"/>
      <c r="Z1926" s="19"/>
      <c r="AA1926" s="20"/>
      <c r="AC1926" s="16"/>
      <c r="AD1926" s="17"/>
    </row>
    <row r="1927" spans="2:30" x14ac:dyDescent="0.25">
      <c r="B1927" s="24"/>
      <c r="C1927" s="20"/>
      <c r="E1927" s="24"/>
      <c r="F1927" s="20"/>
      <c r="H1927" s="16"/>
      <c r="I1927" s="18"/>
      <c r="K1927" s="16"/>
      <c r="L1927" s="18"/>
      <c r="N1927" s="16"/>
      <c r="O1927" s="17"/>
      <c r="Q1927" s="16"/>
      <c r="R1927" s="18"/>
      <c r="T1927" s="16"/>
      <c r="U1927" s="17"/>
      <c r="W1927" s="16"/>
      <c r="X1927" s="18"/>
      <c r="Z1927" s="19"/>
      <c r="AA1927" s="20"/>
      <c r="AC1927" s="16"/>
      <c r="AD1927" s="17"/>
    </row>
    <row r="1928" spans="2:30" x14ac:dyDescent="0.25">
      <c r="B1928" s="24"/>
      <c r="C1928" s="20"/>
      <c r="E1928" s="24"/>
      <c r="F1928" s="20"/>
      <c r="H1928" s="16"/>
      <c r="I1928" s="18"/>
      <c r="K1928" s="16"/>
      <c r="L1928" s="18"/>
      <c r="N1928" s="16"/>
      <c r="O1928" s="17"/>
      <c r="Q1928" s="16"/>
      <c r="R1928" s="18"/>
      <c r="T1928" s="16"/>
      <c r="U1928" s="17"/>
      <c r="W1928" s="16"/>
      <c r="X1928" s="18"/>
      <c r="Z1928" s="19"/>
      <c r="AA1928" s="20"/>
      <c r="AC1928" s="16"/>
      <c r="AD1928" s="17"/>
    </row>
    <row r="1929" spans="2:30" x14ac:dyDescent="0.25">
      <c r="B1929" s="24"/>
      <c r="C1929" s="20"/>
      <c r="E1929" s="24"/>
      <c r="F1929" s="20"/>
      <c r="H1929" s="16"/>
      <c r="I1929" s="18"/>
      <c r="K1929" s="16"/>
      <c r="L1929" s="18"/>
      <c r="N1929" s="16"/>
      <c r="O1929" s="17"/>
      <c r="Q1929" s="16"/>
      <c r="R1929" s="18"/>
      <c r="T1929" s="16"/>
      <c r="U1929" s="17"/>
      <c r="W1929" s="16"/>
      <c r="X1929" s="18"/>
      <c r="Z1929" s="19"/>
      <c r="AA1929" s="20"/>
      <c r="AC1929" s="16"/>
      <c r="AD1929" s="17"/>
    </row>
    <row r="1930" spans="2:30" x14ac:dyDescent="0.25">
      <c r="B1930" s="24"/>
      <c r="C1930" s="20"/>
      <c r="E1930" s="24"/>
      <c r="F1930" s="20"/>
      <c r="H1930" s="16"/>
      <c r="I1930" s="18"/>
      <c r="K1930" s="16"/>
      <c r="L1930" s="18"/>
      <c r="N1930" s="16"/>
      <c r="O1930" s="17"/>
      <c r="Q1930" s="16"/>
      <c r="R1930" s="18"/>
      <c r="T1930" s="16"/>
      <c r="U1930" s="17"/>
      <c r="W1930" s="16"/>
      <c r="X1930" s="18"/>
      <c r="Z1930" s="19"/>
      <c r="AA1930" s="20"/>
      <c r="AC1930" s="16"/>
      <c r="AD1930" s="17"/>
    </row>
    <row r="1931" spans="2:30" x14ac:dyDescent="0.25">
      <c r="B1931" s="24"/>
      <c r="C1931" s="20"/>
      <c r="E1931" s="24"/>
      <c r="F1931" s="20"/>
      <c r="H1931" s="16"/>
      <c r="I1931" s="18"/>
      <c r="K1931" s="16"/>
      <c r="L1931" s="18"/>
      <c r="N1931" s="16"/>
      <c r="O1931" s="17"/>
      <c r="Q1931" s="16"/>
      <c r="R1931" s="18"/>
      <c r="T1931" s="16"/>
      <c r="U1931" s="17"/>
      <c r="W1931" s="16"/>
      <c r="X1931" s="18"/>
      <c r="Z1931" s="19"/>
      <c r="AA1931" s="20"/>
      <c r="AC1931" s="16"/>
      <c r="AD1931" s="17"/>
    </row>
    <row r="1932" spans="2:30" x14ac:dyDescent="0.25">
      <c r="B1932" s="24"/>
      <c r="C1932" s="20"/>
      <c r="E1932" s="24"/>
      <c r="F1932" s="20"/>
      <c r="H1932" s="16"/>
      <c r="I1932" s="18"/>
      <c r="K1932" s="16"/>
      <c r="L1932" s="18"/>
      <c r="N1932" s="16"/>
      <c r="O1932" s="17"/>
      <c r="Q1932" s="16"/>
      <c r="R1932" s="18"/>
      <c r="T1932" s="16"/>
      <c r="U1932" s="17"/>
      <c r="W1932" s="16"/>
      <c r="X1932" s="18"/>
      <c r="Z1932" s="19"/>
      <c r="AA1932" s="20"/>
      <c r="AC1932" s="16"/>
      <c r="AD1932" s="17"/>
    </row>
    <row r="1933" spans="2:30" x14ac:dyDescent="0.25">
      <c r="B1933" s="24"/>
      <c r="C1933" s="20"/>
      <c r="E1933" s="24"/>
      <c r="F1933" s="20"/>
      <c r="H1933" s="16"/>
      <c r="I1933" s="18"/>
      <c r="K1933" s="16"/>
      <c r="L1933" s="18"/>
      <c r="N1933" s="16"/>
      <c r="O1933" s="17"/>
      <c r="Q1933" s="16"/>
      <c r="R1933" s="18"/>
      <c r="T1933" s="16"/>
      <c r="U1933" s="17"/>
      <c r="W1933" s="16"/>
      <c r="X1933" s="18"/>
      <c r="Z1933" s="19"/>
      <c r="AA1933" s="20"/>
      <c r="AC1933" s="16"/>
      <c r="AD1933" s="17"/>
    </row>
    <row r="1934" spans="2:30" x14ac:dyDescent="0.25">
      <c r="B1934" s="24"/>
      <c r="C1934" s="20"/>
      <c r="E1934" s="24"/>
      <c r="F1934" s="20"/>
      <c r="H1934" s="16"/>
      <c r="I1934" s="18"/>
      <c r="K1934" s="16"/>
      <c r="L1934" s="18"/>
      <c r="N1934" s="16"/>
      <c r="O1934" s="17"/>
      <c r="Q1934" s="16"/>
      <c r="R1934" s="18"/>
      <c r="T1934" s="16"/>
      <c r="U1934" s="17"/>
      <c r="W1934" s="16"/>
      <c r="X1934" s="18"/>
      <c r="Z1934" s="19"/>
      <c r="AA1934" s="20"/>
      <c r="AC1934" s="16"/>
      <c r="AD1934" s="17"/>
    </row>
    <row r="1935" spans="2:30" x14ac:dyDescent="0.25">
      <c r="B1935" s="24"/>
      <c r="C1935" s="20"/>
      <c r="E1935" s="24"/>
      <c r="F1935" s="20"/>
      <c r="H1935" s="16"/>
      <c r="I1935" s="18"/>
      <c r="K1935" s="16"/>
      <c r="L1935" s="18"/>
      <c r="N1935" s="16"/>
      <c r="O1935" s="17"/>
      <c r="Q1935" s="16"/>
      <c r="R1935" s="18"/>
      <c r="T1935" s="16"/>
      <c r="U1935" s="17"/>
      <c r="W1935" s="16"/>
      <c r="X1935" s="18"/>
      <c r="Z1935" s="19"/>
      <c r="AA1935" s="20"/>
      <c r="AC1935" s="16"/>
      <c r="AD1935" s="17"/>
    </row>
    <row r="1936" spans="2:30" x14ac:dyDescent="0.25">
      <c r="B1936" s="24"/>
      <c r="C1936" s="20"/>
      <c r="E1936" s="24"/>
      <c r="F1936" s="20"/>
      <c r="H1936" s="16"/>
      <c r="I1936" s="18"/>
      <c r="K1936" s="16"/>
      <c r="L1936" s="18"/>
      <c r="N1936" s="16"/>
      <c r="O1936" s="17"/>
      <c r="Q1936" s="16"/>
      <c r="R1936" s="18"/>
      <c r="T1936" s="16"/>
      <c r="U1936" s="17"/>
      <c r="W1936" s="16"/>
      <c r="X1936" s="18"/>
      <c r="Z1936" s="19"/>
      <c r="AA1936" s="20"/>
      <c r="AC1936" s="16"/>
      <c r="AD1936" s="17"/>
    </row>
    <row r="1937" spans="2:30" x14ac:dyDescent="0.25">
      <c r="B1937" s="24"/>
      <c r="C1937" s="20"/>
      <c r="E1937" s="24"/>
      <c r="F1937" s="20"/>
      <c r="H1937" s="16"/>
      <c r="I1937" s="18"/>
      <c r="K1937" s="16"/>
      <c r="L1937" s="18"/>
      <c r="N1937" s="16"/>
      <c r="O1937" s="17"/>
      <c r="Q1937" s="16"/>
      <c r="R1937" s="18"/>
      <c r="T1937" s="16"/>
      <c r="U1937" s="17"/>
      <c r="W1937" s="16"/>
      <c r="X1937" s="18"/>
      <c r="Z1937" s="19"/>
      <c r="AA1937" s="20"/>
      <c r="AC1937" s="16"/>
      <c r="AD1937" s="17"/>
    </row>
    <row r="1938" spans="2:30" x14ac:dyDescent="0.25">
      <c r="B1938" s="24"/>
      <c r="C1938" s="20"/>
      <c r="E1938" s="24"/>
      <c r="F1938" s="20"/>
      <c r="H1938" s="16"/>
      <c r="I1938" s="18"/>
      <c r="K1938" s="16"/>
      <c r="L1938" s="18"/>
      <c r="N1938" s="16"/>
      <c r="O1938" s="17"/>
      <c r="Q1938" s="16"/>
      <c r="R1938" s="18"/>
      <c r="T1938" s="16"/>
      <c r="U1938" s="17"/>
      <c r="W1938" s="16"/>
      <c r="X1938" s="18"/>
      <c r="Z1938" s="19"/>
      <c r="AA1938" s="20"/>
      <c r="AC1938" s="16"/>
      <c r="AD1938" s="17"/>
    </row>
    <row r="1939" spans="2:30" x14ac:dyDescent="0.25">
      <c r="B1939" s="24"/>
      <c r="C1939" s="20"/>
      <c r="E1939" s="24"/>
      <c r="F1939" s="20"/>
      <c r="H1939" s="21"/>
      <c r="I1939" s="18"/>
      <c r="K1939" s="21"/>
      <c r="L1939" s="18"/>
      <c r="N1939" s="21"/>
      <c r="O1939" s="17"/>
      <c r="Q1939" s="21"/>
      <c r="R1939" s="18"/>
      <c r="T1939" s="21"/>
      <c r="U1939" s="17"/>
      <c r="W1939" s="21"/>
      <c r="X1939" s="18"/>
      <c r="Z1939" s="21"/>
      <c r="AA1939" s="20"/>
      <c r="AC1939" s="21"/>
      <c r="AD1939" s="17"/>
    </row>
    <row r="1940" spans="2:30" x14ac:dyDescent="0.25">
      <c r="B1940" s="24"/>
      <c r="C1940" s="20"/>
      <c r="E1940" s="24"/>
      <c r="F1940" s="20"/>
      <c r="H1940" s="21"/>
      <c r="I1940" s="18"/>
      <c r="K1940" s="21"/>
      <c r="L1940" s="18"/>
      <c r="N1940" s="21"/>
      <c r="O1940" s="17"/>
      <c r="Q1940" s="21"/>
      <c r="R1940" s="18"/>
      <c r="T1940" s="21"/>
      <c r="U1940" s="17"/>
      <c r="W1940" s="21"/>
      <c r="X1940" s="18"/>
      <c r="Z1940" s="21"/>
      <c r="AA1940" s="20"/>
      <c r="AC1940" s="21"/>
      <c r="AD1940" s="17"/>
    </row>
    <row r="1941" spans="2:30" x14ac:dyDescent="0.25">
      <c r="B1941" s="24"/>
      <c r="C1941" s="20"/>
      <c r="E1941" s="24"/>
      <c r="F1941" s="20"/>
      <c r="H1941" s="21"/>
      <c r="I1941" s="18"/>
      <c r="K1941" s="21"/>
      <c r="L1941" s="18"/>
      <c r="N1941" s="21"/>
      <c r="O1941" s="17"/>
      <c r="Q1941" s="21"/>
      <c r="R1941" s="18"/>
      <c r="T1941" s="21"/>
      <c r="U1941" s="17"/>
      <c r="W1941" s="21"/>
      <c r="X1941" s="18"/>
      <c r="Z1941" s="21"/>
      <c r="AA1941" s="20"/>
      <c r="AC1941" s="21"/>
      <c r="AD1941" s="17"/>
    </row>
    <row r="1942" spans="2:30" x14ac:dyDescent="0.25">
      <c r="B1942" s="24"/>
      <c r="C1942" s="20"/>
      <c r="E1942" s="24"/>
      <c r="F1942" s="20"/>
      <c r="H1942" s="21"/>
      <c r="I1942" s="18"/>
      <c r="K1942" s="21"/>
      <c r="L1942" s="18"/>
      <c r="N1942" s="21"/>
      <c r="O1942" s="17"/>
      <c r="Q1942" s="21"/>
      <c r="R1942" s="18"/>
      <c r="T1942" s="21"/>
      <c r="U1942" s="17"/>
      <c r="W1942" s="21"/>
      <c r="X1942" s="18"/>
      <c r="Z1942" s="21"/>
      <c r="AA1942" s="20"/>
      <c r="AC1942" s="21"/>
      <c r="AD1942" s="17"/>
    </row>
    <row r="1943" spans="2:30" x14ac:dyDescent="0.25">
      <c r="B1943" s="24"/>
      <c r="C1943" s="20"/>
      <c r="E1943" s="24"/>
      <c r="F1943" s="20"/>
      <c r="H1943" s="21"/>
      <c r="I1943" s="18"/>
      <c r="K1943" s="21"/>
      <c r="L1943" s="18"/>
      <c r="N1943" s="21"/>
      <c r="O1943" s="17"/>
      <c r="Q1943" s="21"/>
      <c r="R1943" s="18"/>
      <c r="T1943" s="21"/>
      <c r="U1943" s="17"/>
      <c r="W1943" s="21"/>
      <c r="X1943" s="18"/>
      <c r="Z1943" s="21"/>
      <c r="AA1943" s="20"/>
      <c r="AC1943" s="21"/>
      <c r="AD1943" s="17"/>
    </row>
    <row r="1944" spans="2:30" x14ac:dyDescent="0.25">
      <c r="B1944" s="24"/>
      <c r="C1944" s="20"/>
      <c r="E1944" s="24"/>
      <c r="F1944" s="20"/>
      <c r="H1944" s="21"/>
      <c r="I1944" s="18"/>
      <c r="K1944" s="21"/>
      <c r="L1944" s="18"/>
      <c r="N1944" s="21"/>
      <c r="O1944" s="17"/>
      <c r="Q1944" s="21"/>
      <c r="R1944" s="18"/>
      <c r="T1944" s="21"/>
      <c r="U1944" s="17"/>
      <c r="W1944" s="21"/>
      <c r="X1944" s="18"/>
      <c r="Z1944" s="21"/>
      <c r="AA1944" s="20"/>
      <c r="AC1944" s="21"/>
      <c r="AD1944" s="17"/>
    </row>
    <row r="1945" spans="2:30" x14ac:dyDescent="0.25">
      <c r="B1945" s="24"/>
      <c r="C1945" s="20"/>
      <c r="E1945" s="24"/>
      <c r="F1945" s="20"/>
      <c r="H1945" s="21"/>
      <c r="I1945" s="18"/>
      <c r="K1945" s="21"/>
      <c r="L1945" s="18"/>
      <c r="N1945" s="21"/>
      <c r="O1945" s="17"/>
      <c r="Q1945" s="21"/>
      <c r="R1945" s="18"/>
      <c r="T1945" s="21"/>
      <c r="U1945" s="17"/>
      <c r="W1945" s="21"/>
      <c r="X1945" s="18"/>
      <c r="Z1945" s="21"/>
      <c r="AA1945" s="20"/>
      <c r="AC1945" s="21"/>
      <c r="AD1945" s="17"/>
    </row>
    <row r="1946" spans="2:30" x14ac:dyDescent="0.25">
      <c r="B1946" s="24"/>
      <c r="C1946" s="20"/>
      <c r="E1946" s="24"/>
      <c r="F1946" s="20"/>
      <c r="H1946" s="21"/>
      <c r="I1946" s="18"/>
      <c r="K1946" s="21"/>
      <c r="L1946" s="18"/>
      <c r="N1946" s="21"/>
      <c r="O1946" s="17"/>
      <c r="Q1946" s="21"/>
      <c r="R1946" s="18"/>
      <c r="T1946" s="21"/>
      <c r="U1946" s="17"/>
      <c r="W1946" s="21"/>
      <c r="X1946" s="18"/>
      <c r="Z1946" s="21"/>
      <c r="AA1946" s="20"/>
      <c r="AC1946" s="21"/>
      <c r="AD1946" s="17"/>
    </row>
    <row r="1947" spans="2:30" x14ac:dyDescent="0.25">
      <c r="B1947" s="24"/>
      <c r="C1947" s="20"/>
      <c r="E1947" s="24"/>
      <c r="F1947" s="20"/>
      <c r="H1947" s="16"/>
      <c r="I1947" s="18"/>
      <c r="K1947" s="16"/>
      <c r="L1947" s="18"/>
      <c r="N1947" s="16"/>
      <c r="O1947" s="17"/>
      <c r="Q1947" s="16"/>
      <c r="R1947" s="18"/>
      <c r="T1947" s="16"/>
      <c r="U1947" s="17"/>
      <c r="W1947" s="16"/>
      <c r="X1947" s="18"/>
      <c r="Z1947" s="19"/>
      <c r="AA1947" s="20"/>
      <c r="AC1947" s="16"/>
      <c r="AD1947" s="17"/>
    </row>
    <row r="1948" spans="2:30" x14ac:dyDescent="0.25">
      <c r="B1948" s="24"/>
      <c r="C1948" s="20"/>
      <c r="E1948" s="24"/>
      <c r="F1948" s="20"/>
      <c r="H1948" s="16"/>
      <c r="I1948" s="18"/>
      <c r="K1948" s="16"/>
      <c r="L1948" s="18"/>
      <c r="N1948" s="16"/>
      <c r="O1948" s="17"/>
      <c r="Q1948" s="16"/>
      <c r="R1948" s="18"/>
      <c r="T1948" s="16"/>
      <c r="U1948" s="17"/>
      <c r="W1948" s="16"/>
      <c r="X1948" s="18"/>
      <c r="Z1948" s="19"/>
      <c r="AA1948" s="20"/>
      <c r="AC1948" s="16"/>
      <c r="AD1948" s="17"/>
    </row>
    <row r="1949" spans="2:30" x14ac:dyDescent="0.25">
      <c r="B1949" s="24"/>
      <c r="C1949" s="20"/>
      <c r="E1949" s="24"/>
      <c r="F1949" s="20"/>
      <c r="H1949" s="16"/>
      <c r="I1949" s="18"/>
      <c r="K1949" s="16"/>
      <c r="L1949" s="18"/>
      <c r="N1949" s="16"/>
      <c r="O1949" s="17"/>
      <c r="Q1949" s="16"/>
      <c r="R1949" s="18"/>
      <c r="T1949" s="16"/>
      <c r="U1949" s="17"/>
      <c r="W1949" s="16"/>
      <c r="X1949" s="18"/>
      <c r="Z1949" s="19"/>
      <c r="AA1949" s="20"/>
      <c r="AC1949" s="16"/>
      <c r="AD1949" s="17"/>
    </row>
    <row r="1950" spans="2:30" x14ac:dyDescent="0.25">
      <c r="B1950" s="24"/>
      <c r="C1950" s="20"/>
      <c r="E1950" s="24"/>
      <c r="F1950" s="20"/>
      <c r="H1950" s="16"/>
      <c r="I1950" s="18"/>
      <c r="K1950" s="16"/>
      <c r="L1950" s="18"/>
      <c r="N1950" s="16"/>
      <c r="O1950" s="17"/>
      <c r="Q1950" s="16"/>
      <c r="R1950" s="18"/>
      <c r="T1950" s="16"/>
      <c r="U1950" s="17"/>
      <c r="W1950" s="16"/>
      <c r="X1950" s="18"/>
      <c r="Z1950" s="19"/>
      <c r="AA1950" s="20"/>
      <c r="AC1950" s="16"/>
      <c r="AD1950" s="17"/>
    </row>
    <row r="1951" spans="2:30" x14ac:dyDescent="0.25">
      <c r="B1951" s="24"/>
      <c r="C1951" s="20"/>
      <c r="E1951" s="24"/>
      <c r="F1951" s="20"/>
      <c r="H1951" s="16"/>
      <c r="I1951" s="18"/>
      <c r="K1951" s="16"/>
      <c r="L1951" s="18"/>
      <c r="N1951" s="16"/>
      <c r="O1951" s="17"/>
      <c r="Q1951" s="16"/>
      <c r="R1951" s="18"/>
      <c r="T1951" s="16"/>
      <c r="U1951" s="17"/>
      <c r="W1951" s="16"/>
      <c r="X1951" s="18"/>
      <c r="Z1951" s="19"/>
      <c r="AA1951" s="20"/>
      <c r="AC1951" s="16"/>
      <c r="AD1951" s="17"/>
    </row>
    <row r="1952" spans="2:30" x14ac:dyDescent="0.25">
      <c r="B1952" s="24"/>
      <c r="C1952" s="20"/>
      <c r="E1952" s="24"/>
      <c r="F1952" s="20"/>
      <c r="H1952" s="16"/>
      <c r="I1952" s="18"/>
      <c r="K1952" s="16"/>
      <c r="L1952" s="18"/>
      <c r="N1952" s="16"/>
      <c r="O1952" s="17"/>
      <c r="Q1952" s="16"/>
      <c r="R1952" s="18"/>
      <c r="T1952" s="16"/>
      <c r="U1952" s="17"/>
      <c r="W1952" s="16"/>
      <c r="X1952" s="18"/>
      <c r="Z1952" s="19"/>
      <c r="AA1952" s="20"/>
      <c r="AC1952" s="16"/>
      <c r="AD1952" s="17"/>
    </row>
    <row r="1953" spans="2:30" x14ac:dyDescent="0.25">
      <c r="B1953" s="24"/>
      <c r="C1953" s="20"/>
      <c r="E1953" s="24"/>
      <c r="F1953" s="20"/>
      <c r="H1953" s="16"/>
      <c r="I1953" s="18"/>
      <c r="K1953" s="16"/>
      <c r="L1953" s="18"/>
      <c r="N1953" s="16"/>
      <c r="O1953" s="17"/>
      <c r="Q1953" s="16"/>
      <c r="R1953" s="18"/>
      <c r="T1953" s="16"/>
      <c r="U1953" s="17"/>
      <c r="W1953" s="16"/>
      <c r="X1953" s="18"/>
      <c r="Z1953" s="19"/>
      <c r="AA1953" s="20"/>
      <c r="AC1953" s="16"/>
      <c r="AD1953" s="17"/>
    </row>
    <row r="1954" spans="2:30" x14ac:dyDescent="0.25">
      <c r="B1954" s="24"/>
      <c r="C1954" s="20"/>
      <c r="E1954" s="24"/>
      <c r="F1954" s="20"/>
      <c r="H1954" s="16"/>
      <c r="I1954" s="18"/>
      <c r="K1954" s="16"/>
      <c r="L1954" s="18"/>
      <c r="N1954" s="16"/>
      <c r="O1954" s="17"/>
      <c r="Q1954" s="16"/>
      <c r="R1954" s="18"/>
      <c r="T1954" s="16"/>
      <c r="U1954" s="17"/>
      <c r="W1954" s="16"/>
      <c r="X1954" s="18"/>
      <c r="Z1954" s="19"/>
      <c r="AA1954" s="20"/>
      <c r="AC1954" s="16"/>
      <c r="AD1954" s="17"/>
    </row>
    <row r="1955" spans="2:30" x14ac:dyDescent="0.25">
      <c r="B1955" s="24"/>
      <c r="C1955" s="20"/>
      <c r="E1955" s="24"/>
      <c r="F1955" s="20"/>
      <c r="H1955" s="16"/>
      <c r="I1955" s="18"/>
      <c r="K1955" s="16"/>
      <c r="L1955" s="18"/>
      <c r="N1955" s="16"/>
      <c r="O1955" s="17"/>
      <c r="Q1955" s="16"/>
      <c r="R1955" s="18"/>
      <c r="T1955" s="16"/>
      <c r="U1955" s="17"/>
      <c r="W1955" s="16"/>
      <c r="X1955" s="18"/>
      <c r="Z1955" s="19"/>
      <c r="AA1955" s="20"/>
      <c r="AC1955" s="16"/>
      <c r="AD1955" s="17"/>
    </row>
    <row r="1956" spans="2:30" x14ac:dyDescent="0.25">
      <c r="B1956" s="24"/>
      <c r="C1956" s="20"/>
      <c r="E1956" s="24"/>
      <c r="F1956" s="20"/>
      <c r="H1956" s="16"/>
      <c r="I1956" s="18"/>
      <c r="K1956" s="16"/>
      <c r="L1956" s="18"/>
      <c r="N1956" s="16"/>
      <c r="O1956" s="17"/>
      <c r="Q1956" s="16"/>
      <c r="R1956" s="18"/>
      <c r="T1956" s="16"/>
      <c r="U1956" s="17"/>
      <c r="W1956" s="16"/>
      <c r="X1956" s="18"/>
      <c r="Z1956" s="19"/>
      <c r="AA1956" s="20"/>
      <c r="AC1956" s="16"/>
      <c r="AD1956" s="17"/>
    </row>
    <row r="1957" spans="2:30" x14ac:dyDescent="0.25">
      <c r="B1957" s="24"/>
      <c r="C1957" s="20"/>
      <c r="E1957" s="24"/>
      <c r="F1957" s="20"/>
      <c r="H1957" s="16"/>
      <c r="I1957" s="18"/>
      <c r="K1957" s="16"/>
      <c r="L1957" s="18"/>
      <c r="N1957" s="16"/>
      <c r="O1957" s="17"/>
      <c r="Q1957" s="16"/>
      <c r="R1957" s="18"/>
      <c r="T1957" s="16"/>
      <c r="U1957" s="17"/>
      <c r="W1957" s="16"/>
      <c r="X1957" s="18"/>
      <c r="Z1957" s="19"/>
      <c r="AA1957" s="20"/>
      <c r="AC1957" s="16"/>
      <c r="AD1957" s="17"/>
    </row>
    <row r="1958" spans="2:30" x14ac:dyDescent="0.25">
      <c r="B1958" s="24"/>
      <c r="C1958" s="20"/>
      <c r="E1958" s="24"/>
      <c r="F1958" s="20"/>
      <c r="H1958" s="16"/>
      <c r="I1958" s="18"/>
      <c r="K1958" s="16"/>
      <c r="L1958" s="18"/>
      <c r="N1958" s="16"/>
      <c r="O1958" s="17"/>
      <c r="Q1958" s="16"/>
      <c r="R1958" s="18"/>
      <c r="T1958" s="16"/>
      <c r="U1958" s="17"/>
      <c r="W1958" s="16"/>
      <c r="X1958" s="18"/>
      <c r="Z1958" s="19"/>
      <c r="AA1958" s="20"/>
      <c r="AC1958" s="16"/>
      <c r="AD1958" s="17"/>
    </row>
    <row r="1959" spans="2:30" x14ac:dyDescent="0.25">
      <c r="B1959" s="24"/>
      <c r="C1959" s="20"/>
      <c r="E1959" s="24"/>
      <c r="F1959" s="20"/>
      <c r="H1959" s="16"/>
      <c r="I1959" s="18"/>
      <c r="K1959" s="16"/>
      <c r="L1959" s="18"/>
      <c r="N1959" s="16"/>
      <c r="O1959" s="17"/>
      <c r="Q1959" s="16"/>
      <c r="R1959" s="18"/>
      <c r="T1959" s="16"/>
      <c r="U1959" s="17"/>
      <c r="W1959" s="16"/>
      <c r="X1959" s="18"/>
      <c r="Z1959" s="19"/>
      <c r="AA1959" s="20"/>
      <c r="AC1959" s="16"/>
      <c r="AD1959" s="17"/>
    </row>
    <row r="1960" spans="2:30" x14ac:dyDescent="0.25">
      <c r="B1960" s="24"/>
      <c r="C1960" s="20"/>
      <c r="E1960" s="24"/>
      <c r="F1960" s="20"/>
      <c r="H1960" s="21"/>
      <c r="I1960" s="18"/>
      <c r="K1960" s="21"/>
      <c r="L1960" s="18"/>
      <c r="N1960" s="21"/>
      <c r="O1960" s="17"/>
      <c r="Q1960" s="21"/>
      <c r="R1960" s="18"/>
      <c r="T1960" s="21"/>
      <c r="U1960" s="17"/>
      <c r="W1960" s="21"/>
      <c r="X1960" s="18"/>
      <c r="Z1960" s="21"/>
      <c r="AA1960" s="20"/>
      <c r="AC1960" s="21"/>
      <c r="AD1960" s="17"/>
    </row>
    <row r="1961" spans="2:30" x14ac:dyDescent="0.25">
      <c r="B1961" s="24"/>
      <c r="C1961" s="20"/>
      <c r="E1961" s="24"/>
      <c r="F1961" s="20"/>
      <c r="H1961" s="21"/>
      <c r="I1961" s="18"/>
      <c r="K1961" s="21"/>
      <c r="L1961" s="18"/>
      <c r="N1961" s="21"/>
      <c r="O1961" s="17"/>
      <c r="Q1961" s="21"/>
      <c r="R1961" s="18"/>
      <c r="T1961" s="21"/>
      <c r="U1961" s="17"/>
      <c r="W1961" s="21"/>
      <c r="X1961" s="18"/>
      <c r="Z1961" s="21"/>
      <c r="AA1961" s="20"/>
      <c r="AC1961" s="21"/>
      <c r="AD1961" s="17"/>
    </row>
    <row r="1962" spans="2:30" x14ac:dyDescent="0.25">
      <c r="B1962" s="24"/>
      <c r="C1962" s="20"/>
      <c r="E1962" s="24"/>
      <c r="F1962" s="20"/>
      <c r="H1962" s="21"/>
      <c r="I1962" s="18"/>
      <c r="K1962" s="21"/>
      <c r="L1962" s="18"/>
      <c r="N1962" s="21"/>
      <c r="O1962" s="17"/>
      <c r="Q1962" s="21"/>
      <c r="R1962" s="18"/>
      <c r="T1962" s="21"/>
      <c r="U1962" s="17"/>
      <c r="W1962" s="21"/>
      <c r="X1962" s="18"/>
      <c r="Z1962" s="21"/>
      <c r="AA1962" s="20"/>
      <c r="AC1962" s="21"/>
      <c r="AD1962" s="17"/>
    </row>
    <row r="1963" spans="2:30" x14ac:dyDescent="0.25">
      <c r="B1963" s="24"/>
      <c r="C1963" s="20"/>
      <c r="E1963" s="24"/>
      <c r="F1963" s="20"/>
      <c r="H1963" s="21"/>
      <c r="I1963" s="18"/>
      <c r="K1963" s="21"/>
      <c r="L1963" s="18"/>
      <c r="N1963" s="21"/>
      <c r="O1963" s="17"/>
      <c r="Q1963" s="21"/>
      <c r="R1963" s="18"/>
      <c r="T1963" s="21"/>
      <c r="U1963" s="17"/>
      <c r="W1963" s="21"/>
      <c r="X1963" s="18"/>
      <c r="Z1963" s="21"/>
      <c r="AA1963" s="20"/>
      <c r="AC1963" s="21"/>
      <c r="AD1963" s="17"/>
    </row>
    <row r="1964" spans="2:30" x14ac:dyDescent="0.25">
      <c r="B1964" s="24"/>
      <c r="C1964" s="20"/>
      <c r="E1964" s="24"/>
      <c r="F1964" s="20"/>
      <c r="H1964" s="21"/>
      <c r="I1964" s="18"/>
      <c r="K1964" s="21"/>
      <c r="L1964" s="18"/>
      <c r="N1964" s="21"/>
      <c r="O1964" s="17"/>
      <c r="Q1964" s="21"/>
      <c r="R1964" s="18"/>
      <c r="T1964" s="21"/>
      <c r="U1964" s="17"/>
      <c r="W1964" s="21"/>
      <c r="X1964" s="18"/>
      <c r="Z1964" s="21"/>
      <c r="AA1964" s="20"/>
      <c r="AC1964" s="21"/>
      <c r="AD1964" s="17"/>
    </row>
    <row r="1965" spans="2:30" x14ac:dyDescent="0.25">
      <c r="B1965" s="24"/>
      <c r="C1965" s="20"/>
      <c r="E1965" s="24"/>
      <c r="F1965" s="20"/>
      <c r="H1965" s="21"/>
      <c r="I1965" s="18"/>
      <c r="K1965" s="21"/>
      <c r="L1965" s="18"/>
      <c r="N1965" s="21"/>
      <c r="O1965" s="17"/>
      <c r="Q1965" s="21"/>
      <c r="R1965" s="18"/>
      <c r="T1965" s="21"/>
      <c r="U1965" s="17"/>
      <c r="W1965" s="21"/>
      <c r="X1965" s="18"/>
      <c r="Z1965" s="21"/>
      <c r="AA1965" s="20"/>
      <c r="AC1965" s="21"/>
      <c r="AD1965" s="17"/>
    </row>
    <row r="1966" spans="2:30" x14ac:dyDescent="0.25">
      <c r="B1966" s="24"/>
      <c r="C1966" s="20"/>
      <c r="E1966" s="24"/>
      <c r="F1966" s="20"/>
      <c r="H1966" s="21"/>
      <c r="I1966" s="18"/>
      <c r="K1966" s="21"/>
      <c r="L1966" s="18"/>
      <c r="N1966" s="21"/>
      <c r="O1966" s="17"/>
      <c r="Q1966" s="21"/>
      <c r="R1966" s="18"/>
      <c r="T1966" s="21"/>
      <c r="U1966" s="17"/>
      <c r="W1966" s="21"/>
      <c r="X1966" s="18"/>
      <c r="Z1966" s="21"/>
      <c r="AA1966" s="20"/>
      <c r="AC1966" s="21"/>
      <c r="AD1966" s="17"/>
    </row>
    <row r="1967" spans="2:30" x14ac:dyDescent="0.25">
      <c r="B1967" s="24"/>
      <c r="C1967" s="20"/>
      <c r="E1967" s="24"/>
      <c r="F1967" s="20"/>
      <c r="H1967" s="21"/>
      <c r="I1967" s="18"/>
      <c r="K1967" s="21"/>
      <c r="L1967" s="18"/>
      <c r="N1967" s="21"/>
      <c r="O1967" s="17"/>
      <c r="Q1967" s="21"/>
      <c r="R1967" s="18"/>
      <c r="T1967" s="21"/>
      <c r="U1967" s="17"/>
      <c r="W1967" s="21"/>
      <c r="X1967" s="18"/>
      <c r="Z1967" s="21"/>
      <c r="AA1967" s="20"/>
      <c r="AC1967" s="21"/>
      <c r="AD1967" s="17"/>
    </row>
    <row r="1968" spans="2:30" x14ac:dyDescent="0.25">
      <c r="B1968" s="24"/>
      <c r="C1968" s="20"/>
      <c r="E1968" s="24"/>
      <c r="F1968" s="20"/>
      <c r="H1968" s="16"/>
      <c r="I1968" s="18"/>
      <c r="K1968" s="16"/>
      <c r="L1968" s="18"/>
      <c r="N1968" s="16"/>
      <c r="O1968" s="17"/>
      <c r="Q1968" s="16"/>
      <c r="R1968" s="18"/>
      <c r="T1968" s="16"/>
      <c r="U1968" s="17"/>
      <c r="W1968" s="16"/>
      <c r="X1968" s="18"/>
      <c r="Z1968" s="19"/>
      <c r="AA1968" s="20"/>
      <c r="AC1968" s="16"/>
      <c r="AD1968" s="17"/>
    </row>
    <row r="1969" spans="2:30" x14ac:dyDescent="0.25">
      <c r="B1969" s="24"/>
      <c r="C1969" s="20"/>
      <c r="E1969" s="24"/>
      <c r="F1969" s="20"/>
      <c r="H1969" s="16"/>
      <c r="I1969" s="18"/>
      <c r="K1969" s="16"/>
      <c r="L1969" s="18"/>
      <c r="N1969" s="16"/>
      <c r="O1969" s="17"/>
      <c r="Q1969" s="16"/>
      <c r="R1969" s="18"/>
      <c r="T1969" s="16"/>
      <c r="U1969" s="17"/>
      <c r="W1969" s="16"/>
      <c r="X1969" s="18"/>
      <c r="Z1969" s="19"/>
      <c r="AA1969" s="20"/>
      <c r="AC1969" s="16"/>
      <c r="AD1969" s="17"/>
    </row>
    <row r="1970" spans="2:30" x14ac:dyDescent="0.25">
      <c r="B1970" s="24"/>
      <c r="C1970" s="20"/>
      <c r="E1970" s="24"/>
      <c r="F1970" s="20"/>
      <c r="H1970" s="16"/>
      <c r="I1970" s="18"/>
      <c r="K1970" s="16"/>
      <c r="L1970" s="18"/>
      <c r="N1970" s="16"/>
      <c r="O1970" s="17"/>
      <c r="Q1970" s="16"/>
      <c r="R1970" s="18"/>
      <c r="T1970" s="16"/>
      <c r="U1970" s="17"/>
      <c r="W1970" s="16"/>
      <c r="X1970" s="18"/>
      <c r="Z1970" s="19"/>
      <c r="AA1970" s="20"/>
      <c r="AC1970" s="16"/>
      <c r="AD1970" s="17"/>
    </row>
    <row r="1971" spans="2:30" x14ac:dyDescent="0.25">
      <c r="B1971" s="24"/>
      <c r="C1971" s="20"/>
      <c r="E1971" s="24"/>
      <c r="F1971" s="20"/>
      <c r="H1971" s="16"/>
      <c r="I1971" s="18"/>
      <c r="K1971" s="16"/>
      <c r="L1971" s="18"/>
      <c r="N1971" s="16"/>
      <c r="O1971" s="17"/>
      <c r="Q1971" s="16"/>
      <c r="R1971" s="18"/>
      <c r="T1971" s="16"/>
      <c r="U1971" s="17"/>
      <c r="W1971" s="16"/>
      <c r="X1971" s="18"/>
      <c r="Z1971" s="19"/>
      <c r="AA1971" s="20"/>
      <c r="AC1971" s="16"/>
      <c r="AD1971" s="17"/>
    </row>
    <row r="1972" spans="2:30" x14ac:dyDescent="0.25">
      <c r="B1972" s="24"/>
      <c r="C1972" s="20"/>
      <c r="E1972" s="24"/>
      <c r="F1972" s="20"/>
      <c r="H1972" s="16"/>
      <c r="I1972" s="18"/>
      <c r="K1972" s="16"/>
      <c r="L1972" s="18"/>
      <c r="N1972" s="16"/>
      <c r="O1972" s="17"/>
      <c r="Q1972" s="16"/>
      <c r="R1972" s="18"/>
      <c r="T1972" s="16"/>
      <c r="U1972" s="17"/>
      <c r="W1972" s="16"/>
      <c r="X1972" s="18"/>
      <c r="Z1972" s="19"/>
      <c r="AA1972" s="20"/>
      <c r="AC1972" s="16"/>
      <c r="AD1972" s="17"/>
    </row>
    <row r="1973" spans="2:30" x14ac:dyDescent="0.25">
      <c r="B1973" s="24"/>
      <c r="C1973" s="20"/>
      <c r="E1973" s="24"/>
      <c r="F1973" s="20"/>
      <c r="H1973" s="16"/>
      <c r="I1973" s="18"/>
      <c r="K1973" s="16"/>
      <c r="L1973" s="18"/>
      <c r="N1973" s="16"/>
      <c r="O1973" s="17"/>
      <c r="Q1973" s="16"/>
      <c r="R1973" s="18"/>
      <c r="T1973" s="16"/>
      <c r="U1973" s="17"/>
      <c r="W1973" s="16"/>
      <c r="X1973" s="18"/>
      <c r="Z1973" s="19"/>
      <c r="AA1973" s="20"/>
      <c r="AC1973" s="16"/>
      <c r="AD1973" s="17"/>
    </row>
    <row r="1974" spans="2:30" x14ac:dyDescent="0.25">
      <c r="B1974" s="24"/>
      <c r="C1974" s="20"/>
      <c r="E1974" s="24"/>
      <c r="F1974" s="20"/>
      <c r="H1974" s="16"/>
      <c r="I1974" s="18"/>
      <c r="K1974" s="16"/>
      <c r="L1974" s="18"/>
      <c r="N1974" s="16"/>
      <c r="O1974" s="17"/>
      <c r="Q1974" s="16"/>
      <c r="R1974" s="18"/>
      <c r="T1974" s="16"/>
      <c r="U1974" s="17"/>
      <c r="W1974" s="16"/>
      <c r="X1974" s="18"/>
      <c r="Z1974" s="19"/>
      <c r="AA1974" s="20"/>
      <c r="AC1974" s="16"/>
      <c r="AD1974" s="17"/>
    </row>
    <row r="1975" spans="2:30" x14ac:dyDescent="0.25">
      <c r="B1975" s="24"/>
      <c r="C1975" s="20"/>
      <c r="E1975" s="24"/>
      <c r="F1975" s="20"/>
      <c r="H1975" s="16"/>
      <c r="I1975" s="18"/>
      <c r="K1975" s="16"/>
      <c r="L1975" s="18"/>
      <c r="N1975" s="16"/>
      <c r="O1975" s="17"/>
      <c r="Q1975" s="16"/>
      <c r="R1975" s="18"/>
      <c r="T1975" s="16"/>
      <c r="U1975" s="17"/>
      <c r="W1975" s="16"/>
      <c r="X1975" s="18"/>
      <c r="Z1975" s="19"/>
      <c r="AA1975" s="20"/>
      <c r="AC1975" s="16"/>
      <c r="AD1975" s="17"/>
    </row>
    <row r="1976" spans="2:30" x14ac:dyDescent="0.25">
      <c r="B1976" s="24"/>
      <c r="C1976" s="20"/>
      <c r="E1976" s="24"/>
      <c r="F1976" s="20"/>
      <c r="H1976" s="16"/>
      <c r="I1976" s="18"/>
      <c r="K1976" s="16"/>
      <c r="L1976" s="18"/>
      <c r="N1976" s="16"/>
      <c r="O1976" s="17"/>
      <c r="Q1976" s="16"/>
      <c r="R1976" s="18"/>
      <c r="T1976" s="16"/>
      <c r="U1976" s="17"/>
      <c r="W1976" s="16"/>
      <c r="X1976" s="18"/>
      <c r="Z1976" s="19"/>
      <c r="AA1976" s="20"/>
      <c r="AC1976" s="16"/>
      <c r="AD1976" s="17"/>
    </row>
    <row r="1977" spans="2:30" x14ac:dyDescent="0.25">
      <c r="B1977" s="24"/>
      <c r="C1977" s="20"/>
      <c r="E1977" s="24"/>
      <c r="F1977" s="20"/>
      <c r="H1977" s="16"/>
      <c r="I1977" s="18"/>
      <c r="K1977" s="16"/>
      <c r="L1977" s="18"/>
      <c r="N1977" s="16"/>
      <c r="O1977" s="17"/>
      <c r="Q1977" s="16"/>
      <c r="R1977" s="18"/>
      <c r="T1977" s="16"/>
      <c r="U1977" s="17"/>
      <c r="W1977" s="16"/>
      <c r="X1977" s="18"/>
      <c r="Z1977" s="19"/>
      <c r="AA1977" s="20"/>
      <c r="AC1977" s="16"/>
      <c r="AD1977" s="17"/>
    </row>
    <row r="1978" spans="2:30" x14ac:dyDescent="0.25">
      <c r="B1978" s="24"/>
      <c r="C1978" s="20"/>
      <c r="E1978" s="24"/>
      <c r="F1978" s="20"/>
      <c r="H1978" s="16"/>
      <c r="I1978" s="18"/>
      <c r="K1978" s="16"/>
      <c r="L1978" s="18"/>
      <c r="N1978" s="16"/>
      <c r="O1978" s="17"/>
      <c r="Q1978" s="16"/>
      <c r="R1978" s="18"/>
      <c r="T1978" s="16"/>
      <c r="U1978" s="17"/>
      <c r="W1978" s="16"/>
      <c r="X1978" s="18"/>
      <c r="Z1978" s="19"/>
      <c r="AA1978" s="20"/>
      <c r="AC1978" s="16"/>
      <c r="AD1978" s="17"/>
    </row>
    <row r="1979" spans="2:30" x14ac:dyDescent="0.25">
      <c r="B1979" s="24"/>
      <c r="C1979" s="20"/>
      <c r="E1979" s="24"/>
      <c r="F1979" s="20"/>
      <c r="H1979" s="16"/>
      <c r="I1979" s="18"/>
      <c r="K1979" s="16"/>
      <c r="L1979" s="18"/>
      <c r="N1979" s="16"/>
      <c r="O1979" s="17"/>
      <c r="Q1979" s="16"/>
      <c r="R1979" s="18"/>
      <c r="T1979" s="16"/>
      <c r="U1979" s="17"/>
      <c r="W1979" s="16"/>
      <c r="X1979" s="18"/>
      <c r="Z1979" s="19"/>
      <c r="AA1979" s="20"/>
      <c r="AC1979" s="16"/>
      <c r="AD1979" s="17"/>
    </row>
    <row r="1980" spans="2:30" x14ac:dyDescent="0.25">
      <c r="B1980" s="24"/>
      <c r="C1980" s="20"/>
      <c r="E1980" s="24"/>
      <c r="F1980" s="20"/>
      <c r="H1980" s="16"/>
      <c r="I1980" s="18"/>
      <c r="K1980" s="16"/>
      <c r="L1980" s="18"/>
      <c r="N1980" s="16"/>
      <c r="O1980" s="17"/>
      <c r="Q1980" s="16"/>
      <c r="R1980" s="18"/>
      <c r="T1980" s="16"/>
      <c r="U1980" s="17"/>
      <c r="W1980" s="16"/>
      <c r="X1980" s="18"/>
      <c r="Z1980" s="19"/>
      <c r="AA1980" s="20"/>
      <c r="AC1980" s="16"/>
      <c r="AD1980" s="17"/>
    </row>
    <row r="1981" spans="2:30" x14ac:dyDescent="0.25">
      <c r="B1981" s="24"/>
      <c r="C1981" s="20"/>
      <c r="E1981" s="24"/>
      <c r="F1981" s="20"/>
      <c r="H1981" s="21"/>
      <c r="I1981" s="18"/>
      <c r="K1981" s="21"/>
      <c r="L1981" s="18"/>
      <c r="N1981" s="21"/>
      <c r="O1981" s="17"/>
      <c r="Q1981" s="21"/>
      <c r="R1981" s="18"/>
      <c r="T1981" s="21"/>
      <c r="U1981" s="17"/>
      <c r="W1981" s="21"/>
      <c r="X1981" s="18"/>
      <c r="Z1981" s="21"/>
      <c r="AA1981" s="20"/>
      <c r="AC1981" s="21"/>
      <c r="AD1981" s="17"/>
    </row>
    <row r="1982" spans="2:30" x14ac:dyDescent="0.25">
      <c r="B1982" s="24"/>
      <c r="C1982" s="20"/>
      <c r="E1982" s="24"/>
      <c r="F1982" s="20"/>
      <c r="H1982" s="21"/>
      <c r="I1982" s="18"/>
      <c r="K1982" s="21"/>
      <c r="L1982" s="18"/>
      <c r="N1982" s="21"/>
      <c r="O1982" s="17"/>
      <c r="Q1982" s="21"/>
      <c r="R1982" s="18"/>
      <c r="T1982" s="21"/>
      <c r="U1982" s="17"/>
      <c r="W1982" s="21"/>
      <c r="X1982" s="18"/>
      <c r="Z1982" s="21"/>
      <c r="AA1982" s="20"/>
      <c r="AC1982" s="21"/>
      <c r="AD1982" s="17"/>
    </row>
    <row r="1983" spans="2:30" x14ac:dyDescent="0.25">
      <c r="B1983" s="24"/>
      <c r="C1983" s="20"/>
      <c r="E1983" s="24"/>
      <c r="F1983" s="20"/>
      <c r="H1983" s="21"/>
      <c r="I1983" s="18"/>
      <c r="K1983" s="21"/>
      <c r="L1983" s="18"/>
      <c r="N1983" s="21"/>
      <c r="O1983" s="17"/>
      <c r="Q1983" s="21"/>
      <c r="R1983" s="18"/>
      <c r="T1983" s="21"/>
      <c r="U1983" s="17"/>
      <c r="W1983" s="21"/>
      <c r="X1983" s="18"/>
      <c r="Z1983" s="21"/>
      <c r="AA1983" s="20"/>
      <c r="AC1983" s="21"/>
      <c r="AD1983" s="17"/>
    </row>
    <row r="1984" spans="2:30" x14ac:dyDescent="0.25">
      <c r="B1984" s="24"/>
      <c r="C1984" s="20"/>
      <c r="E1984" s="24"/>
      <c r="F1984" s="20"/>
      <c r="H1984" s="21"/>
      <c r="I1984" s="18"/>
      <c r="K1984" s="21"/>
      <c r="L1984" s="18"/>
      <c r="N1984" s="21"/>
      <c r="O1984" s="17"/>
      <c r="Q1984" s="21"/>
      <c r="R1984" s="18"/>
      <c r="T1984" s="21"/>
      <c r="U1984" s="17"/>
      <c r="W1984" s="21"/>
      <c r="X1984" s="18"/>
      <c r="Z1984" s="21"/>
      <c r="AA1984" s="20"/>
      <c r="AC1984" s="21"/>
      <c r="AD1984" s="17"/>
    </row>
    <row r="1985" spans="2:30" x14ac:dyDescent="0.25">
      <c r="B1985" s="24"/>
      <c r="C1985" s="20"/>
      <c r="E1985" s="24"/>
      <c r="F1985" s="20"/>
      <c r="H1985" s="21"/>
      <c r="I1985" s="18"/>
      <c r="K1985" s="21"/>
      <c r="L1985" s="18"/>
      <c r="N1985" s="21"/>
      <c r="O1985" s="17"/>
      <c r="Q1985" s="21"/>
      <c r="R1985" s="18"/>
      <c r="T1985" s="21"/>
      <c r="U1985" s="17"/>
      <c r="W1985" s="21"/>
      <c r="X1985" s="18"/>
      <c r="Z1985" s="21"/>
      <c r="AA1985" s="20"/>
      <c r="AC1985" s="21"/>
      <c r="AD1985" s="17"/>
    </row>
    <row r="1986" spans="2:30" x14ac:dyDescent="0.25">
      <c r="B1986" s="24"/>
      <c r="C1986" s="20"/>
      <c r="E1986" s="24"/>
      <c r="F1986" s="20"/>
      <c r="H1986" s="21"/>
      <c r="I1986" s="18"/>
      <c r="K1986" s="21"/>
      <c r="L1986" s="18"/>
      <c r="N1986" s="21"/>
      <c r="O1986" s="17"/>
      <c r="Q1986" s="21"/>
      <c r="R1986" s="18"/>
      <c r="T1986" s="21"/>
      <c r="U1986" s="17"/>
      <c r="W1986" s="21"/>
      <c r="X1986" s="18"/>
      <c r="Z1986" s="21"/>
      <c r="AA1986" s="20"/>
      <c r="AC1986" s="21"/>
      <c r="AD1986" s="17"/>
    </row>
    <row r="1987" spans="2:30" x14ac:dyDescent="0.25">
      <c r="B1987" s="24"/>
      <c r="C1987" s="20"/>
      <c r="E1987" s="24"/>
      <c r="F1987" s="20"/>
      <c r="H1987" s="21"/>
      <c r="I1987" s="18"/>
      <c r="K1987" s="21"/>
      <c r="L1987" s="18"/>
      <c r="N1987" s="21"/>
      <c r="O1987" s="17"/>
      <c r="Q1987" s="21"/>
      <c r="R1987" s="18"/>
      <c r="T1987" s="21"/>
      <c r="U1987" s="17"/>
      <c r="W1987" s="21"/>
      <c r="X1987" s="18"/>
      <c r="Z1987" s="21"/>
      <c r="AA1987" s="20"/>
      <c r="AC1987" s="21"/>
      <c r="AD1987" s="17"/>
    </row>
    <row r="1988" spans="2:30" x14ac:dyDescent="0.25">
      <c r="B1988" s="24"/>
      <c r="C1988" s="20"/>
      <c r="E1988" s="24"/>
      <c r="F1988" s="20"/>
      <c r="H1988" s="21"/>
      <c r="I1988" s="18"/>
      <c r="K1988" s="21"/>
      <c r="L1988" s="18"/>
      <c r="N1988" s="21"/>
      <c r="O1988" s="17"/>
      <c r="Q1988" s="21"/>
      <c r="R1988" s="18"/>
      <c r="T1988" s="21"/>
      <c r="U1988" s="17"/>
      <c r="W1988" s="21"/>
      <c r="X1988" s="18"/>
      <c r="Z1988" s="21"/>
      <c r="AA1988" s="20"/>
      <c r="AC1988" s="21"/>
      <c r="AD1988" s="17"/>
    </row>
    <row r="1989" spans="2:30" x14ac:dyDescent="0.25">
      <c r="B1989" s="24"/>
      <c r="C1989" s="20"/>
      <c r="E1989" s="24"/>
      <c r="F1989" s="20"/>
      <c r="H1989" s="16"/>
      <c r="I1989" s="18"/>
      <c r="K1989" s="16"/>
      <c r="L1989" s="18"/>
      <c r="N1989" s="16"/>
      <c r="O1989" s="17"/>
      <c r="Q1989" s="16"/>
      <c r="R1989" s="18"/>
      <c r="T1989" s="16"/>
      <c r="U1989" s="17"/>
      <c r="W1989" s="16"/>
      <c r="X1989" s="18"/>
      <c r="Z1989" s="19"/>
      <c r="AA1989" s="20"/>
      <c r="AC1989" s="16"/>
      <c r="AD1989" s="17"/>
    </row>
    <row r="1990" spans="2:30" x14ac:dyDescent="0.25">
      <c r="B1990" s="24"/>
      <c r="C1990" s="20"/>
      <c r="E1990" s="24"/>
      <c r="F1990" s="20"/>
      <c r="H1990" s="16"/>
      <c r="I1990" s="18"/>
      <c r="K1990" s="16"/>
      <c r="L1990" s="18"/>
      <c r="N1990" s="16"/>
      <c r="O1990" s="17"/>
      <c r="Q1990" s="16"/>
      <c r="R1990" s="18"/>
      <c r="T1990" s="16"/>
      <c r="U1990" s="17"/>
      <c r="W1990" s="16"/>
      <c r="X1990" s="18"/>
      <c r="Z1990" s="19"/>
      <c r="AA1990" s="20"/>
      <c r="AC1990" s="16"/>
      <c r="AD1990" s="17"/>
    </row>
    <row r="1991" spans="2:30" x14ac:dyDescent="0.25">
      <c r="B1991" s="24"/>
      <c r="C1991" s="20"/>
      <c r="E1991" s="24"/>
      <c r="F1991" s="20"/>
      <c r="H1991" s="16"/>
      <c r="I1991" s="18"/>
      <c r="K1991" s="16"/>
      <c r="L1991" s="18"/>
      <c r="N1991" s="16"/>
      <c r="O1991" s="17"/>
      <c r="Q1991" s="16"/>
      <c r="R1991" s="18"/>
      <c r="T1991" s="16"/>
      <c r="U1991" s="17"/>
      <c r="W1991" s="16"/>
      <c r="X1991" s="18"/>
      <c r="Z1991" s="19"/>
      <c r="AA1991" s="20"/>
      <c r="AC1991" s="16"/>
      <c r="AD1991" s="17"/>
    </row>
    <row r="1992" spans="2:30" x14ac:dyDescent="0.25">
      <c r="B1992" s="24"/>
      <c r="C1992" s="20"/>
      <c r="E1992" s="24"/>
      <c r="F1992" s="20"/>
      <c r="H1992" s="16"/>
      <c r="I1992" s="18"/>
      <c r="K1992" s="16"/>
      <c r="L1992" s="18"/>
      <c r="N1992" s="16"/>
      <c r="O1992" s="17"/>
      <c r="Q1992" s="16"/>
      <c r="R1992" s="18"/>
      <c r="T1992" s="16"/>
      <c r="U1992" s="17"/>
      <c r="W1992" s="16"/>
      <c r="X1992" s="18"/>
      <c r="Z1992" s="19"/>
      <c r="AA1992" s="20"/>
      <c r="AC1992" s="16"/>
      <c r="AD1992" s="17"/>
    </row>
    <row r="1993" spans="2:30" x14ac:dyDescent="0.25">
      <c r="B1993" s="24"/>
      <c r="C1993" s="20"/>
      <c r="E1993" s="24"/>
      <c r="F1993" s="20"/>
      <c r="H1993" s="16"/>
      <c r="I1993" s="18"/>
      <c r="K1993" s="16"/>
      <c r="L1993" s="18"/>
      <c r="N1993" s="16"/>
      <c r="O1993" s="17"/>
      <c r="Q1993" s="16"/>
      <c r="R1993" s="18"/>
      <c r="T1993" s="16"/>
      <c r="U1993" s="17"/>
      <c r="W1993" s="16"/>
      <c r="X1993" s="18"/>
      <c r="Z1993" s="19"/>
      <c r="AA1993" s="20"/>
      <c r="AC1993" s="16"/>
      <c r="AD1993" s="17"/>
    </row>
    <row r="1994" spans="2:30" x14ac:dyDescent="0.25">
      <c r="B1994" s="24"/>
      <c r="C1994" s="20"/>
      <c r="E1994" s="24"/>
      <c r="F1994" s="20"/>
      <c r="H1994" s="16"/>
      <c r="I1994" s="18"/>
      <c r="K1994" s="16"/>
      <c r="L1994" s="18"/>
      <c r="N1994" s="16"/>
      <c r="O1994" s="17"/>
      <c r="Q1994" s="16"/>
      <c r="R1994" s="18"/>
      <c r="T1994" s="16"/>
      <c r="U1994" s="17"/>
      <c r="W1994" s="16"/>
      <c r="X1994" s="18"/>
      <c r="Z1994" s="19"/>
      <c r="AA1994" s="20"/>
      <c r="AC1994" s="16"/>
      <c r="AD1994" s="17"/>
    </row>
    <row r="1995" spans="2:30" x14ac:dyDescent="0.25">
      <c r="B1995" s="24"/>
      <c r="C1995" s="20"/>
      <c r="E1995" s="24"/>
      <c r="F1995" s="20"/>
      <c r="H1995" s="16"/>
      <c r="I1995" s="18"/>
      <c r="K1995" s="16"/>
      <c r="L1995" s="18"/>
      <c r="N1995" s="16"/>
      <c r="O1995" s="17"/>
      <c r="Q1995" s="16"/>
      <c r="R1995" s="18"/>
      <c r="T1995" s="16"/>
      <c r="U1995" s="17"/>
      <c r="W1995" s="16"/>
      <c r="X1995" s="18"/>
      <c r="Z1995" s="19"/>
      <c r="AA1995" s="20"/>
      <c r="AC1995" s="16"/>
      <c r="AD1995" s="17"/>
    </row>
    <row r="1996" spans="2:30" x14ac:dyDescent="0.25">
      <c r="B1996" s="24"/>
      <c r="C1996" s="20"/>
      <c r="E1996" s="24"/>
      <c r="F1996" s="20"/>
      <c r="H1996" s="16"/>
      <c r="I1996" s="18"/>
      <c r="K1996" s="16"/>
      <c r="L1996" s="18"/>
      <c r="N1996" s="16"/>
      <c r="O1996" s="17"/>
      <c r="Q1996" s="16"/>
      <c r="R1996" s="18"/>
      <c r="T1996" s="16"/>
      <c r="U1996" s="17"/>
      <c r="W1996" s="16"/>
      <c r="X1996" s="18"/>
      <c r="Z1996" s="19"/>
      <c r="AA1996" s="20"/>
      <c r="AC1996" s="16"/>
      <c r="AD1996" s="17"/>
    </row>
    <row r="1997" spans="2:30" x14ac:dyDescent="0.25">
      <c r="B1997" s="24"/>
      <c r="C1997" s="20"/>
      <c r="E1997" s="24"/>
      <c r="F1997" s="20"/>
      <c r="H1997" s="16"/>
      <c r="I1997" s="18"/>
      <c r="K1997" s="16"/>
      <c r="L1997" s="18"/>
      <c r="N1997" s="16"/>
      <c r="O1997" s="17"/>
      <c r="Q1997" s="16"/>
      <c r="R1997" s="18"/>
      <c r="T1997" s="16"/>
      <c r="U1997" s="17"/>
      <c r="W1997" s="16"/>
      <c r="X1997" s="18"/>
      <c r="Z1997" s="19"/>
      <c r="AA1997" s="20"/>
      <c r="AC1997" s="16"/>
      <c r="AD1997" s="17"/>
    </row>
    <row r="1998" spans="2:30" x14ac:dyDescent="0.25">
      <c r="B1998" s="24"/>
      <c r="C1998" s="20"/>
      <c r="E1998" s="24"/>
      <c r="F1998" s="20"/>
      <c r="H1998" s="16"/>
      <c r="I1998" s="18"/>
      <c r="K1998" s="16"/>
      <c r="L1998" s="18"/>
      <c r="N1998" s="16"/>
      <c r="O1998" s="17"/>
      <c r="Q1998" s="16"/>
      <c r="R1998" s="18"/>
      <c r="T1998" s="16"/>
      <c r="U1998" s="17"/>
      <c r="W1998" s="16"/>
      <c r="X1998" s="18"/>
      <c r="Z1998" s="19"/>
      <c r="AA1998" s="20"/>
      <c r="AC1998" s="16"/>
      <c r="AD1998" s="17"/>
    </row>
    <row r="1999" spans="2:30" x14ac:dyDescent="0.25">
      <c r="B1999" s="24"/>
      <c r="C1999" s="20"/>
      <c r="E1999" s="24"/>
      <c r="F1999" s="20"/>
      <c r="H1999" s="16"/>
      <c r="I1999" s="18"/>
      <c r="K1999" s="16"/>
      <c r="L1999" s="18"/>
      <c r="N1999" s="16"/>
      <c r="O1999" s="17"/>
      <c r="Q1999" s="16"/>
      <c r="R1999" s="18"/>
      <c r="T1999" s="16"/>
      <c r="U1999" s="17"/>
      <c r="W1999" s="16"/>
      <c r="X1999" s="18"/>
      <c r="Z1999" s="19"/>
      <c r="AA1999" s="20"/>
      <c r="AC1999" s="16"/>
      <c r="AD1999" s="17"/>
    </row>
    <row r="2000" spans="2:30" x14ac:dyDescent="0.25">
      <c r="B2000" s="24"/>
      <c r="C2000" s="20"/>
      <c r="E2000" s="24"/>
      <c r="F2000" s="20"/>
      <c r="H2000" s="16"/>
      <c r="I2000" s="18"/>
      <c r="K2000" s="16"/>
      <c r="L2000" s="18"/>
      <c r="N2000" s="16"/>
      <c r="O2000" s="17"/>
      <c r="Q2000" s="16"/>
      <c r="R2000" s="18"/>
      <c r="T2000" s="16"/>
      <c r="U2000" s="17"/>
      <c r="W2000" s="16"/>
      <c r="X2000" s="18"/>
      <c r="Z2000" s="19"/>
      <c r="AA2000" s="20"/>
      <c r="AC2000" s="16"/>
      <c r="AD2000" s="17"/>
    </row>
    <row r="2001" spans="2:30" x14ac:dyDescent="0.25">
      <c r="B2001" s="24"/>
      <c r="C2001" s="20"/>
      <c r="E2001" s="24"/>
      <c r="F2001" s="20"/>
      <c r="H2001" s="16"/>
      <c r="I2001" s="18"/>
      <c r="K2001" s="16"/>
      <c r="L2001" s="18"/>
      <c r="N2001" s="16"/>
      <c r="O2001" s="17"/>
      <c r="Q2001" s="16"/>
      <c r="R2001" s="18"/>
      <c r="T2001" s="16"/>
      <c r="U2001" s="17"/>
      <c r="W2001" s="16"/>
      <c r="X2001" s="18"/>
      <c r="Z2001" s="19"/>
      <c r="AA2001" s="20"/>
      <c r="AC2001" s="16"/>
      <c r="AD2001" s="17"/>
    </row>
    <row r="2002" spans="2:30" x14ac:dyDescent="0.25">
      <c r="B2002" s="24"/>
      <c r="C2002" s="20"/>
      <c r="E2002" s="24"/>
      <c r="F2002" s="20"/>
      <c r="H2002" s="21"/>
      <c r="I2002" s="18"/>
      <c r="K2002" s="16"/>
      <c r="L2002" s="18"/>
      <c r="N2002" s="21"/>
      <c r="O2002" s="17"/>
      <c r="Q2002" s="21"/>
      <c r="R2002" s="18"/>
      <c r="T2002" s="21"/>
      <c r="U2002" s="17"/>
      <c r="W2002" s="21"/>
      <c r="X2002" s="18"/>
      <c r="Z2002" s="21"/>
      <c r="AA2002" s="20"/>
      <c r="AC2002" s="21"/>
      <c r="AD2002" s="17"/>
    </row>
    <row r="2003" spans="2:30" x14ac:dyDescent="0.25">
      <c r="B2003" s="24"/>
      <c r="C2003" s="20"/>
      <c r="E2003" s="24"/>
      <c r="F2003" s="20"/>
      <c r="H2003" s="21"/>
      <c r="I2003" s="18"/>
      <c r="K2003" s="16"/>
      <c r="L2003" s="18"/>
      <c r="N2003" s="21"/>
      <c r="O2003" s="17"/>
      <c r="Q2003" s="21"/>
      <c r="R2003" s="18"/>
      <c r="T2003" s="21"/>
      <c r="U2003" s="17"/>
      <c r="W2003" s="21"/>
      <c r="X2003" s="18"/>
      <c r="Z2003" s="21"/>
      <c r="AA2003" s="20"/>
      <c r="AC2003" s="21"/>
      <c r="AD2003" s="17"/>
    </row>
    <row r="2004" spans="2:30" x14ac:dyDescent="0.25">
      <c r="B2004" s="24"/>
      <c r="C2004" s="20"/>
      <c r="E2004" s="24"/>
      <c r="F2004" s="20"/>
      <c r="H2004" s="21"/>
      <c r="I2004" s="18"/>
      <c r="K2004" s="16"/>
      <c r="L2004" s="18"/>
      <c r="N2004" s="21"/>
      <c r="O2004" s="17"/>
      <c r="Q2004" s="21"/>
      <c r="R2004" s="18"/>
      <c r="T2004" s="21"/>
      <c r="U2004" s="17"/>
      <c r="W2004" s="21"/>
      <c r="X2004" s="18"/>
      <c r="Z2004" s="21"/>
      <c r="AA2004" s="20"/>
      <c r="AC2004" s="21"/>
      <c r="AD2004" s="17"/>
    </row>
    <row r="2005" spans="2:30" x14ac:dyDescent="0.25">
      <c r="B2005" s="24"/>
      <c r="C2005" s="20"/>
      <c r="E2005" s="24"/>
      <c r="F2005" s="20"/>
      <c r="H2005" s="21"/>
      <c r="I2005" s="18"/>
      <c r="K2005" s="16"/>
      <c r="L2005" s="18"/>
      <c r="N2005" s="21"/>
      <c r="O2005" s="17"/>
      <c r="Q2005" s="21"/>
      <c r="R2005" s="18"/>
      <c r="T2005" s="21"/>
      <c r="U2005" s="17"/>
      <c r="W2005" s="21"/>
      <c r="X2005" s="18"/>
      <c r="Z2005" s="21"/>
      <c r="AA2005" s="20"/>
      <c r="AC2005" s="21"/>
      <c r="AD2005" s="17"/>
    </row>
    <row r="2006" spans="2:30" x14ac:dyDescent="0.25">
      <c r="B2006" s="24"/>
      <c r="C2006" s="20"/>
      <c r="E2006" s="24"/>
      <c r="F2006" s="20"/>
      <c r="H2006" s="21"/>
      <c r="I2006" s="18"/>
      <c r="K2006" s="16"/>
      <c r="L2006" s="18"/>
      <c r="N2006" s="21"/>
      <c r="O2006" s="17"/>
      <c r="Q2006" s="21"/>
      <c r="R2006" s="18"/>
      <c r="T2006" s="21"/>
      <c r="U2006" s="17"/>
      <c r="W2006" s="21"/>
      <c r="X2006" s="18"/>
      <c r="Z2006" s="21"/>
      <c r="AA2006" s="20"/>
      <c r="AC2006" s="21"/>
      <c r="AD2006" s="17"/>
    </row>
    <row r="2007" spans="2:30" x14ac:dyDescent="0.25">
      <c r="B2007" s="24"/>
      <c r="C2007" s="20"/>
      <c r="E2007" s="24"/>
      <c r="F2007" s="20"/>
      <c r="H2007" s="21"/>
      <c r="I2007" s="18"/>
      <c r="K2007" s="16"/>
      <c r="L2007" s="18"/>
      <c r="N2007" s="21"/>
      <c r="O2007" s="17"/>
      <c r="Q2007" s="21"/>
      <c r="R2007" s="18"/>
      <c r="T2007" s="21"/>
      <c r="U2007" s="17"/>
      <c r="W2007" s="21"/>
      <c r="X2007" s="18"/>
      <c r="Z2007" s="21"/>
      <c r="AA2007" s="20"/>
      <c r="AC2007" s="21"/>
      <c r="AD2007" s="17"/>
    </row>
    <row r="2008" spans="2:30" x14ac:dyDescent="0.25">
      <c r="B2008" s="24"/>
      <c r="C2008" s="20"/>
      <c r="E2008" s="24"/>
      <c r="F2008" s="20"/>
      <c r="H2008" s="21"/>
      <c r="I2008" s="18"/>
      <c r="K2008" s="16"/>
      <c r="L2008" s="18"/>
      <c r="N2008" s="21"/>
      <c r="O2008" s="17"/>
      <c r="Q2008" s="21"/>
      <c r="R2008" s="18"/>
      <c r="T2008" s="21"/>
      <c r="U2008" s="17"/>
      <c r="W2008" s="21"/>
      <c r="X2008" s="18"/>
      <c r="Z2008" s="21"/>
      <c r="AA2008" s="20"/>
      <c r="AC2008" s="21"/>
      <c r="AD2008" s="17"/>
    </row>
    <row r="2009" spans="2:30" x14ac:dyDescent="0.25">
      <c r="B2009" s="24"/>
      <c r="C2009" s="20"/>
      <c r="E2009" s="24"/>
      <c r="F2009" s="20"/>
      <c r="H2009" s="21"/>
      <c r="I2009" s="18"/>
      <c r="K2009" s="16"/>
      <c r="L2009" s="18"/>
      <c r="N2009" s="21"/>
      <c r="O2009" s="17"/>
      <c r="Q2009" s="21"/>
      <c r="R2009" s="18"/>
      <c r="T2009" s="21"/>
      <c r="U2009" s="17"/>
      <c r="W2009" s="21"/>
      <c r="X2009" s="18"/>
      <c r="Z2009" s="21"/>
      <c r="AA2009" s="20"/>
      <c r="AC2009" s="21"/>
      <c r="AD2009" s="17"/>
    </row>
    <row r="2010" spans="2:30" x14ac:dyDescent="0.25">
      <c r="B2010" s="24"/>
      <c r="C2010" s="20"/>
      <c r="E2010" s="24"/>
      <c r="F2010" s="20"/>
      <c r="H2010" s="21"/>
      <c r="I2010" s="18"/>
      <c r="K2010" s="16"/>
      <c r="L2010" s="18"/>
      <c r="N2010" s="21"/>
      <c r="O2010" s="17"/>
      <c r="Q2010" s="21"/>
      <c r="R2010" s="18"/>
      <c r="T2010" s="21"/>
      <c r="U2010" s="17"/>
      <c r="W2010" s="21"/>
      <c r="X2010" s="18"/>
      <c r="Z2010" s="21"/>
      <c r="AA2010" s="20"/>
      <c r="AC2010" s="21"/>
      <c r="AD2010" s="17"/>
    </row>
    <row r="2011" spans="2:30" x14ac:dyDescent="0.25">
      <c r="B2011" s="24"/>
      <c r="C2011" s="20"/>
      <c r="E2011" s="24"/>
      <c r="F2011" s="20"/>
      <c r="H2011" s="16"/>
      <c r="I2011" s="18"/>
      <c r="K2011" s="16"/>
      <c r="L2011" s="18"/>
      <c r="N2011" s="16"/>
      <c r="O2011" s="17"/>
      <c r="Q2011" s="16"/>
      <c r="R2011" s="18"/>
      <c r="T2011" s="16"/>
      <c r="U2011" s="17"/>
      <c r="W2011" s="16"/>
      <c r="X2011" s="18"/>
      <c r="Z2011" s="19"/>
      <c r="AA2011" s="20"/>
      <c r="AC2011" s="16"/>
      <c r="AD2011" s="17"/>
    </row>
    <row r="2012" spans="2:30" x14ac:dyDescent="0.25">
      <c r="B2012" s="24"/>
      <c r="C2012" s="20"/>
      <c r="E2012" s="24"/>
      <c r="F2012" s="20"/>
      <c r="H2012" s="16"/>
      <c r="I2012" s="18"/>
      <c r="K2012" s="16"/>
      <c r="L2012" s="18"/>
      <c r="N2012" s="16"/>
      <c r="O2012" s="17"/>
      <c r="Q2012" s="16"/>
      <c r="R2012" s="18"/>
      <c r="T2012" s="16"/>
      <c r="U2012" s="17"/>
      <c r="W2012" s="16"/>
      <c r="X2012" s="18"/>
      <c r="Z2012" s="19"/>
      <c r="AA2012" s="20"/>
      <c r="AC2012" s="16"/>
      <c r="AD2012" s="17"/>
    </row>
    <row r="2013" spans="2:30" x14ac:dyDescent="0.25">
      <c r="B2013" s="24"/>
      <c r="C2013" s="20"/>
      <c r="E2013" s="24"/>
      <c r="F2013" s="20"/>
      <c r="H2013" s="16"/>
      <c r="I2013" s="18"/>
      <c r="K2013" s="16"/>
      <c r="L2013" s="18"/>
      <c r="N2013" s="16"/>
      <c r="O2013" s="17"/>
      <c r="Q2013" s="16"/>
      <c r="R2013" s="18"/>
      <c r="T2013" s="16"/>
      <c r="U2013" s="17"/>
      <c r="W2013" s="16"/>
      <c r="X2013" s="18"/>
      <c r="Z2013" s="19"/>
      <c r="AA2013" s="20"/>
      <c r="AC2013" s="16"/>
      <c r="AD2013" s="17"/>
    </row>
    <row r="2014" spans="2:30" x14ac:dyDescent="0.25">
      <c r="B2014" s="24"/>
      <c r="C2014" s="20"/>
      <c r="E2014" s="24"/>
      <c r="F2014" s="20"/>
      <c r="H2014" s="16"/>
      <c r="I2014" s="18"/>
      <c r="K2014" s="16"/>
      <c r="L2014" s="18"/>
      <c r="N2014" s="16"/>
      <c r="O2014" s="17"/>
      <c r="Q2014" s="16"/>
      <c r="R2014" s="18"/>
      <c r="T2014" s="16"/>
      <c r="U2014" s="17"/>
      <c r="W2014" s="16"/>
      <c r="X2014" s="18"/>
      <c r="Z2014" s="19"/>
      <c r="AA2014" s="20"/>
      <c r="AC2014" s="16"/>
      <c r="AD2014" s="17"/>
    </row>
    <row r="2015" spans="2:30" x14ac:dyDescent="0.25">
      <c r="B2015" s="24"/>
      <c r="C2015" s="20"/>
      <c r="E2015" s="24"/>
      <c r="F2015" s="20"/>
      <c r="H2015" s="16"/>
      <c r="I2015" s="18"/>
      <c r="K2015" s="16"/>
      <c r="L2015" s="18"/>
      <c r="N2015" s="16"/>
      <c r="O2015" s="17"/>
      <c r="Q2015" s="16"/>
      <c r="R2015" s="18"/>
      <c r="T2015" s="16"/>
      <c r="U2015" s="17"/>
      <c r="W2015" s="16"/>
      <c r="X2015" s="18"/>
      <c r="Z2015" s="19"/>
      <c r="AA2015" s="20"/>
      <c r="AC2015" s="16"/>
      <c r="AD2015" s="17"/>
    </row>
    <row r="2016" spans="2:30" x14ac:dyDescent="0.25">
      <c r="B2016" s="24"/>
      <c r="C2016" s="20"/>
      <c r="E2016" s="24"/>
      <c r="F2016" s="20"/>
      <c r="H2016" s="16"/>
      <c r="I2016" s="18"/>
      <c r="K2016" s="16"/>
      <c r="L2016" s="18"/>
      <c r="N2016" s="16"/>
      <c r="O2016" s="17"/>
      <c r="Q2016" s="16"/>
      <c r="R2016" s="18"/>
      <c r="T2016" s="16"/>
      <c r="U2016" s="17"/>
      <c r="W2016" s="16"/>
      <c r="X2016" s="18"/>
      <c r="Z2016" s="19"/>
      <c r="AA2016" s="20"/>
      <c r="AC2016" s="16"/>
      <c r="AD2016" s="17"/>
    </row>
    <row r="2017" spans="2:30" x14ac:dyDescent="0.25">
      <c r="B2017" s="24"/>
      <c r="C2017" s="20"/>
      <c r="E2017" s="24"/>
      <c r="F2017" s="20"/>
      <c r="H2017" s="16"/>
      <c r="I2017" s="18"/>
      <c r="K2017" s="16"/>
      <c r="L2017" s="18"/>
      <c r="N2017" s="16"/>
      <c r="O2017" s="17"/>
      <c r="Q2017" s="16"/>
      <c r="R2017" s="18"/>
      <c r="T2017" s="16"/>
      <c r="U2017" s="17"/>
      <c r="W2017" s="16"/>
      <c r="X2017" s="18"/>
      <c r="Z2017" s="19"/>
      <c r="AA2017" s="20"/>
      <c r="AC2017" s="16"/>
      <c r="AD2017" s="17"/>
    </row>
    <row r="2018" spans="2:30" x14ac:dyDescent="0.25">
      <c r="B2018" s="24"/>
      <c r="C2018" s="20"/>
      <c r="E2018" s="24"/>
      <c r="F2018" s="20"/>
      <c r="H2018" s="16"/>
      <c r="I2018" s="18"/>
      <c r="K2018" s="16"/>
      <c r="L2018" s="18"/>
      <c r="N2018" s="16"/>
      <c r="O2018" s="17"/>
      <c r="Q2018" s="16"/>
      <c r="R2018" s="18"/>
      <c r="T2018" s="16"/>
      <c r="U2018" s="17"/>
      <c r="W2018" s="16"/>
      <c r="X2018" s="18"/>
      <c r="Z2018" s="19"/>
      <c r="AA2018" s="20"/>
      <c r="AC2018" s="16"/>
      <c r="AD2018" s="17"/>
    </row>
    <row r="2019" spans="2:30" x14ac:dyDescent="0.25">
      <c r="B2019" s="24"/>
      <c r="C2019" s="20"/>
      <c r="E2019" s="24"/>
      <c r="F2019" s="20"/>
      <c r="H2019" s="16"/>
      <c r="I2019" s="18"/>
      <c r="K2019" s="16"/>
      <c r="L2019" s="18"/>
      <c r="N2019" s="16"/>
      <c r="O2019" s="17"/>
      <c r="Q2019" s="16"/>
      <c r="R2019" s="18"/>
      <c r="T2019" s="16"/>
      <c r="U2019" s="17"/>
      <c r="W2019" s="16"/>
      <c r="X2019" s="18"/>
      <c r="Z2019" s="19"/>
      <c r="AA2019" s="20"/>
      <c r="AC2019" s="16"/>
      <c r="AD2019" s="17"/>
    </row>
    <row r="2020" spans="2:30" x14ac:dyDescent="0.25">
      <c r="B2020" s="24"/>
      <c r="C2020" s="20"/>
      <c r="E2020" s="24"/>
      <c r="F2020" s="20"/>
      <c r="H2020" s="16"/>
      <c r="I2020" s="18"/>
      <c r="K2020" s="16"/>
      <c r="L2020" s="18"/>
      <c r="N2020" s="16"/>
      <c r="O2020" s="17"/>
      <c r="Q2020" s="16"/>
      <c r="R2020" s="18"/>
      <c r="T2020" s="16"/>
      <c r="U2020" s="17"/>
      <c r="W2020" s="16"/>
      <c r="X2020" s="18"/>
      <c r="Z2020" s="19"/>
      <c r="AA2020" s="20"/>
      <c r="AC2020" s="16"/>
      <c r="AD2020" s="17"/>
    </row>
    <row r="2021" spans="2:30" x14ac:dyDescent="0.25">
      <c r="B2021" s="24"/>
      <c r="C2021" s="20"/>
      <c r="E2021" s="24"/>
      <c r="F2021" s="20"/>
      <c r="H2021" s="16"/>
      <c r="I2021" s="18"/>
      <c r="K2021" s="16"/>
      <c r="L2021" s="18"/>
      <c r="N2021" s="16"/>
      <c r="O2021" s="17"/>
      <c r="Q2021" s="16"/>
      <c r="R2021" s="18"/>
      <c r="T2021" s="16"/>
      <c r="U2021" s="17"/>
      <c r="W2021" s="16"/>
      <c r="X2021" s="18"/>
      <c r="Z2021" s="19"/>
      <c r="AA2021" s="20"/>
      <c r="AC2021" s="16"/>
      <c r="AD2021" s="17"/>
    </row>
    <row r="2022" spans="2:30" x14ac:dyDescent="0.25">
      <c r="B2022" s="24"/>
      <c r="C2022" s="20"/>
      <c r="E2022" s="24"/>
      <c r="F2022" s="20"/>
      <c r="H2022" s="16"/>
      <c r="I2022" s="18"/>
      <c r="K2022" s="16"/>
      <c r="L2022" s="18"/>
      <c r="N2022" s="16"/>
      <c r="O2022" s="17"/>
      <c r="Q2022" s="16"/>
      <c r="R2022" s="18"/>
      <c r="T2022" s="16"/>
      <c r="U2022" s="17"/>
      <c r="W2022" s="16"/>
      <c r="X2022" s="18"/>
      <c r="Z2022" s="19"/>
      <c r="AA2022" s="20"/>
      <c r="AC2022" s="16"/>
      <c r="AD2022" s="17"/>
    </row>
    <row r="2023" spans="2:30" x14ac:dyDescent="0.25">
      <c r="B2023" s="24"/>
      <c r="C2023" s="20"/>
      <c r="E2023" s="24"/>
      <c r="F2023" s="20"/>
      <c r="H2023" s="21"/>
      <c r="I2023" s="18"/>
      <c r="K2023" s="16"/>
      <c r="L2023" s="18"/>
      <c r="N2023" s="21"/>
      <c r="O2023" s="17"/>
      <c r="Q2023" s="21"/>
      <c r="R2023" s="18"/>
      <c r="T2023" s="21"/>
      <c r="U2023" s="17"/>
      <c r="W2023" s="21"/>
      <c r="X2023" s="18"/>
      <c r="Z2023" s="21"/>
      <c r="AA2023" s="20"/>
      <c r="AC2023" s="21"/>
      <c r="AD2023" s="17"/>
    </row>
    <row r="2024" spans="2:30" x14ac:dyDescent="0.25">
      <c r="B2024" s="24"/>
      <c r="C2024" s="20"/>
      <c r="E2024" s="24"/>
      <c r="F2024" s="20"/>
      <c r="H2024" s="21"/>
      <c r="I2024" s="18"/>
      <c r="K2024" s="16"/>
      <c r="L2024" s="18"/>
      <c r="N2024" s="21"/>
      <c r="O2024" s="17"/>
      <c r="Q2024" s="21"/>
      <c r="R2024" s="18"/>
      <c r="T2024" s="21"/>
      <c r="U2024" s="17"/>
      <c r="W2024" s="21"/>
      <c r="X2024" s="18"/>
      <c r="Z2024" s="21"/>
      <c r="AA2024" s="20"/>
      <c r="AC2024" s="21"/>
      <c r="AD2024" s="17"/>
    </row>
    <row r="2025" spans="2:30" x14ac:dyDescent="0.25">
      <c r="B2025" s="24"/>
      <c r="C2025" s="20"/>
      <c r="E2025" s="24"/>
      <c r="F2025" s="20"/>
      <c r="H2025" s="21"/>
      <c r="I2025" s="18"/>
      <c r="K2025" s="16"/>
      <c r="L2025" s="18"/>
      <c r="N2025" s="21"/>
      <c r="O2025" s="17"/>
      <c r="Q2025" s="21"/>
      <c r="R2025" s="18"/>
      <c r="T2025" s="21"/>
      <c r="U2025" s="17"/>
      <c r="W2025" s="21"/>
      <c r="X2025" s="18"/>
      <c r="Z2025" s="21"/>
      <c r="AA2025" s="20"/>
      <c r="AC2025" s="21"/>
      <c r="AD2025" s="17"/>
    </row>
    <row r="2026" spans="2:30" x14ac:dyDescent="0.25">
      <c r="B2026" s="24"/>
      <c r="C2026" s="20"/>
      <c r="E2026" s="24"/>
      <c r="F2026" s="20"/>
      <c r="H2026" s="21"/>
      <c r="I2026" s="18"/>
      <c r="K2026" s="16"/>
      <c r="L2026" s="18"/>
      <c r="N2026" s="21"/>
      <c r="O2026" s="17"/>
      <c r="Q2026" s="21"/>
      <c r="R2026" s="18"/>
      <c r="T2026" s="21"/>
      <c r="U2026" s="17"/>
      <c r="W2026" s="21"/>
      <c r="X2026" s="18"/>
      <c r="Z2026" s="21"/>
      <c r="AA2026" s="20"/>
      <c r="AC2026" s="21"/>
      <c r="AD2026" s="17"/>
    </row>
    <row r="2027" spans="2:30" x14ac:dyDescent="0.25">
      <c r="B2027" s="24"/>
      <c r="C2027" s="20"/>
      <c r="E2027" s="24"/>
      <c r="F2027" s="20"/>
      <c r="H2027" s="21"/>
      <c r="I2027" s="18"/>
      <c r="K2027" s="16"/>
      <c r="L2027" s="18"/>
      <c r="N2027" s="21"/>
      <c r="O2027" s="17"/>
      <c r="Q2027" s="21"/>
      <c r="R2027" s="18"/>
      <c r="T2027" s="21"/>
      <c r="U2027" s="17"/>
      <c r="W2027" s="21"/>
      <c r="X2027" s="18"/>
      <c r="Z2027" s="21"/>
      <c r="AA2027" s="20"/>
      <c r="AC2027" s="21"/>
      <c r="AD2027" s="17"/>
    </row>
    <row r="2028" spans="2:30" x14ac:dyDescent="0.25">
      <c r="B2028" s="24"/>
      <c r="C2028" s="20"/>
      <c r="E2028" s="24"/>
      <c r="F2028" s="20"/>
      <c r="H2028" s="21"/>
      <c r="I2028" s="18"/>
      <c r="K2028" s="16"/>
      <c r="L2028" s="18"/>
      <c r="N2028" s="21"/>
      <c r="O2028" s="17"/>
      <c r="Q2028" s="21"/>
      <c r="R2028" s="18"/>
      <c r="T2028" s="21"/>
      <c r="U2028" s="17"/>
      <c r="W2028" s="21"/>
      <c r="X2028" s="18"/>
      <c r="Z2028" s="21"/>
      <c r="AA2028" s="20"/>
      <c r="AC2028" s="21"/>
      <c r="AD2028" s="17"/>
    </row>
    <row r="2029" spans="2:30" x14ac:dyDescent="0.25">
      <c r="B2029" s="24"/>
      <c r="C2029" s="20"/>
      <c r="E2029" s="24"/>
      <c r="F2029" s="20"/>
      <c r="H2029" s="21"/>
      <c r="I2029" s="18"/>
      <c r="K2029" s="16"/>
      <c r="L2029" s="18"/>
      <c r="N2029" s="21"/>
      <c r="O2029" s="17"/>
      <c r="Q2029" s="21"/>
      <c r="R2029" s="18"/>
      <c r="T2029" s="21"/>
      <c r="U2029" s="17"/>
      <c r="W2029" s="21"/>
      <c r="X2029" s="18"/>
      <c r="Z2029" s="21"/>
      <c r="AA2029" s="20"/>
      <c r="AC2029" s="21"/>
      <c r="AD2029" s="17"/>
    </row>
    <row r="2030" spans="2:30" x14ac:dyDescent="0.25">
      <c r="B2030" s="24"/>
      <c r="C2030" s="20"/>
      <c r="E2030" s="24"/>
      <c r="F2030" s="20"/>
      <c r="H2030" s="21"/>
      <c r="I2030" s="18"/>
      <c r="K2030" s="16"/>
      <c r="L2030" s="18"/>
      <c r="N2030" s="21"/>
      <c r="O2030" s="17"/>
      <c r="Q2030" s="21"/>
      <c r="R2030" s="18"/>
      <c r="T2030" s="21"/>
      <c r="U2030" s="17"/>
      <c r="W2030" s="21"/>
      <c r="X2030" s="18"/>
      <c r="Z2030" s="21"/>
      <c r="AA2030" s="20"/>
      <c r="AC2030" s="21"/>
      <c r="AD2030" s="17"/>
    </row>
    <row r="2031" spans="2:30" x14ac:dyDescent="0.25">
      <c r="B2031" s="24"/>
      <c r="C2031" s="20"/>
      <c r="E2031" s="24"/>
      <c r="F2031" s="20"/>
      <c r="H2031" s="16"/>
      <c r="I2031" s="18"/>
      <c r="K2031" s="16"/>
      <c r="L2031" s="18"/>
      <c r="N2031" s="16"/>
      <c r="O2031" s="17"/>
      <c r="Q2031" s="16"/>
      <c r="R2031" s="18"/>
      <c r="T2031" s="16"/>
      <c r="U2031" s="17"/>
      <c r="W2031" s="16"/>
      <c r="X2031" s="18"/>
      <c r="Z2031" s="19"/>
      <c r="AA2031" s="20"/>
      <c r="AC2031" s="16"/>
      <c r="AD2031" s="17"/>
    </row>
    <row r="2032" spans="2:30" x14ac:dyDescent="0.25">
      <c r="B2032" s="24"/>
      <c r="C2032" s="20"/>
      <c r="E2032" s="24"/>
      <c r="F2032" s="20"/>
      <c r="H2032" s="16"/>
      <c r="I2032" s="18"/>
      <c r="K2032" s="16"/>
      <c r="L2032" s="18"/>
      <c r="N2032" s="16"/>
      <c r="O2032" s="17"/>
      <c r="Q2032" s="16"/>
      <c r="R2032" s="18"/>
      <c r="T2032" s="16"/>
      <c r="U2032" s="17"/>
      <c r="W2032" s="16"/>
      <c r="X2032" s="18"/>
      <c r="Z2032" s="19"/>
      <c r="AA2032" s="20"/>
      <c r="AC2032" s="16"/>
      <c r="AD2032" s="17"/>
    </row>
    <row r="2033" spans="2:30" x14ac:dyDescent="0.25">
      <c r="B2033" s="24"/>
      <c r="C2033" s="20"/>
      <c r="E2033" s="24"/>
      <c r="F2033" s="20"/>
      <c r="H2033" s="16"/>
      <c r="I2033" s="18"/>
      <c r="K2033" s="16"/>
      <c r="L2033" s="18"/>
      <c r="N2033" s="16"/>
      <c r="O2033" s="17"/>
      <c r="Q2033" s="16"/>
      <c r="R2033" s="18"/>
      <c r="T2033" s="16"/>
      <c r="U2033" s="17"/>
      <c r="W2033" s="16"/>
      <c r="X2033" s="18"/>
      <c r="Z2033" s="19"/>
      <c r="AA2033" s="20"/>
      <c r="AC2033" s="16"/>
      <c r="AD2033" s="17"/>
    </row>
    <row r="2034" spans="2:30" x14ac:dyDescent="0.25">
      <c r="B2034" s="24"/>
      <c r="C2034" s="20"/>
      <c r="E2034" s="24"/>
      <c r="F2034" s="20"/>
      <c r="H2034" s="16"/>
      <c r="I2034" s="18"/>
      <c r="K2034" s="16"/>
      <c r="L2034" s="18"/>
      <c r="N2034" s="16"/>
      <c r="O2034" s="17"/>
      <c r="Q2034" s="16"/>
      <c r="R2034" s="18"/>
      <c r="T2034" s="16"/>
      <c r="U2034" s="17"/>
      <c r="W2034" s="16"/>
      <c r="X2034" s="18"/>
      <c r="Z2034" s="19"/>
      <c r="AA2034" s="20"/>
      <c r="AC2034" s="16"/>
      <c r="AD2034" s="17"/>
    </row>
    <row r="2035" spans="2:30" x14ac:dyDescent="0.25">
      <c r="B2035" s="24"/>
      <c r="C2035" s="20"/>
      <c r="E2035" s="24"/>
      <c r="F2035" s="20"/>
      <c r="H2035" s="16"/>
      <c r="I2035" s="18"/>
      <c r="K2035" s="16"/>
      <c r="L2035" s="18"/>
      <c r="N2035" s="16"/>
      <c r="O2035" s="17"/>
      <c r="Q2035" s="16"/>
      <c r="R2035" s="18"/>
      <c r="T2035" s="16"/>
      <c r="U2035" s="17"/>
      <c r="W2035" s="16"/>
      <c r="X2035" s="18"/>
      <c r="Z2035" s="19"/>
      <c r="AA2035" s="20"/>
      <c r="AC2035" s="16"/>
      <c r="AD2035" s="17"/>
    </row>
    <row r="2036" spans="2:30" x14ac:dyDescent="0.25">
      <c r="B2036" s="24"/>
      <c r="C2036" s="20"/>
      <c r="E2036" s="24"/>
      <c r="F2036" s="20"/>
      <c r="H2036" s="16"/>
      <c r="I2036" s="18"/>
      <c r="K2036" s="16"/>
      <c r="L2036" s="18"/>
      <c r="N2036" s="16"/>
      <c r="O2036" s="17"/>
      <c r="Q2036" s="16"/>
      <c r="R2036" s="18"/>
      <c r="T2036" s="16"/>
      <c r="U2036" s="17"/>
      <c r="W2036" s="16"/>
      <c r="X2036" s="18"/>
      <c r="Z2036" s="19"/>
      <c r="AA2036" s="20"/>
      <c r="AC2036" s="16"/>
      <c r="AD2036" s="17"/>
    </row>
    <row r="2037" spans="2:30" x14ac:dyDescent="0.25">
      <c r="B2037" s="24"/>
      <c r="C2037" s="20"/>
      <c r="E2037" s="24"/>
      <c r="F2037" s="20"/>
      <c r="H2037" s="16"/>
      <c r="I2037" s="18"/>
      <c r="K2037" s="16"/>
      <c r="L2037" s="18"/>
      <c r="N2037" s="16"/>
      <c r="O2037" s="17"/>
      <c r="Q2037" s="16"/>
      <c r="R2037" s="18"/>
      <c r="T2037" s="16"/>
      <c r="U2037" s="17"/>
      <c r="W2037" s="16"/>
      <c r="X2037" s="18"/>
      <c r="Z2037" s="19"/>
      <c r="AA2037" s="20"/>
      <c r="AC2037" s="16"/>
      <c r="AD2037" s="17"/>
    </row>
    <row r="2038" spans="2:30" x14ac:dyDescent="0.25">
      <c r="B2038" s="24"/>
      <c r="C2038" s="20"/>
      <c r="E2038" s="24"/>
      <c r="F2038" s="20"/>
      <c r="H2038" s="16"/>
      <c r="I2038" s="18"/>
      <c r="K2038" s="16"/>
      <c r="L2038" s="18"/>
      <c r="N2038" s="16"/>
      <c r="O2038" s="17"/>
      <c r="Q2038" s="16"/>
      <c r="R2038" s="18"/>
      <c r="T2038" s="16"/>
      <c r="U2038" s="17"/>
      <c r="W2038" s="16"/>
      <c r="X2038" s="18"/>
      <c r="Z2038" s="19"/>
      <c r="AA2038" s="20"/>
      <c r="AC2038" s="16"/>
      <c r="AD2038" s="17"/>
    </row>
    <row r="2039" spans="2:30" x14ac:dyDescent="0.25">
      <c r="B2039" s="24"/>
      <c r="C2039" s="20"/>
      <c r="E2039" s="24"/>
      <c r="F2039" s="20"/>
      <c r="H2039" s="16"/>
      <c r="I2039" s="18"/>
      <c r="K2039" s="16"/>
      <c r="L2039" s="18"/>
      <c r="N2039" s="16"/>
      <c r="O2039" s="17"/>
      <c r="Q2039" s="16"/>
      <c r="R2039" s="18"/>
      <c r="T2039" s="16"/>
      <c r="U2039" s="17"/>
      <c r="W2039" s="16"/>
      <c r="X2039" s="18"/>
      <c r="Z2039" s="19"/>
      <c r="AA2039" s="20"/>
      <c r="AC2039" s="16"/>
      <c r="AD2039" s="17"/>
    </row>
    <row r="2040" spans="2:30" x14ac:dyDescent="0.25">
      <c r="B2040" s="24"/>
      <c r="C2040" s="20"/>
      <c r="E2040" s="24"/>
      <c r="F2040" s="20"/>
      <c r="H2040" s="16"/>
      <c r="I2040" s="18"/>
      <c r="K2040" s="16"/>
      <c r="L2040" s="18"/>
      <c r="N2040" s="16"/>
      <c r="O2040" s="17"/>
      <c r="Q2040" s="16"/>
      <c r="R2040" s="18"/>
      <c r="T2040" s="16"/>
      <c r="U2040" s="17"/>
      <c r="W2040" s="16"/>
      <c r="X2040" s="18"/>
      <c r="Z2040" s="19"/>
      <c r="AA2040" s="20"/>
      <c r="AC2040" s="16"/>
      <c r="AD2040" s="17"/>
    </row>
    <row r="2041" spans="2:30" x14ac:dyDescent="0.25">
      <c r="B2041" s="24"/>
      <c r="C2041" s="20"/>
      <c r="E2041" s="24"/>
      <c r="F2041" s="20"/>
      <c r="H2041" s="16"/>
      <c r="I2041" s="18"/>
      <c r="K2041" s="16"/>
      <c r="L2041" s="18"/>
      <c r="N2041" s="16"/>
      <c r="O2041" s="17"/>
      <c r="Q2041" s="16"/>
      <c r="R2041" s="18"/>
      <c r="T2041" s="16"/>
      <c r="U2041" s="17"/>
      <c r="W2041" s="16"/>
      <c r="X2041" s="18"/>
      <c r="Z2041" s="19"/>
      <c r="AA2041" s="20"/>
      <c r="AC2041" s="16"/>
      <c r="AD2041" s="17"/>
    </row>
    <row r="2042" spans="2:30" x14ac:dyDescent="0.25">
      <c r="B2042" s="24"/>
      <c r="C2042" s="20"/>
      <c r="E2042" s="24"/>
      <c r="F2042" s="20"/>
      <c r="H2042" s="16"/>
      <c r="I2042" s="18"/>
      <c r="K2042" s="16"/>
      <c r="L2042" s="18"/>
      <c r="N2042" s="16"/>
      <c r="O2042" s="17"/>
      <c r="Q2042" s="16"/>
      <c r="R2042" s="18"/>
      <c r="T2042" s="16"/>
      <c r="U2042" s="17"/>
      <c r="W2042" s="16"/>
      <c r="X2042" s="18"/>
      <c r="Z2042" s="19"/>
      <c r="AA2042" s="20"/>
      <c r="AC2042" s="16"/>
      <c r="AD2042" s="17"/>
    </row>
    <row r="2043" spans="2:30" x14ac:dyDescent="0.25">
      <c r="B2043" s="24"/>
      <c r="C2043" s="20"/>
      <c r="E2043" s="24"/>
      <c r="F2043" s="20"/>
      <c r="H2043" s="16"/>
      <c r="I2043" s="18"/>
      <c r="K2043" s="16"/>
      <c r="L2043" s="18"/>
      <c r="N2043" s="16"/>
      <c r="O2043" s="17"/>
      <c r="Q2043" s="16"/>
      <c r="R2043" s="18"/>
      <c r="T2043" s="16"/>
      <c r="U2043" s="17"/>
      <c r="W2043" s="16"/>
      <c r="X2043" s="18"/>
      <c r="Z2043" s="19"/>
      <c r="AA2043" s="20"/>
      <c r="AC2043" s="16"/>
      <c r="AD2043" s="17"/>
    </row>
    <row r="2044" spans="2:30" x14ac:dyDescent="0.25">
      <c r="B2044" s="24"/>
      <c r="C2044" s="20"/>
      <c r="E2044" s="24"/>
      <c r="F2044" s="20"/>
      <c r="H2044" s="16"/>
      <c r="I2044" s="18"/>
      <c r="K2044" s="16"/>
      <c r="L2044" s="18"/>
      <c r="N2044" s="16"/>
      <c r="O2044" s="17"/>
      <c r="Q2044" s="16"/>
      <c r="R2044" s="18"/>
      <c r="T2044" s="16"/>
      <c r="U2044" s="17"/>
      <c r="W2044" s="16"/>
      <c r="X2044" s="18"/>
      <c r="Z2044" s="19"/>
      <c r="AA2044" s="20"/>
      <c r="AC2044" s="16"/>
      <c r="AD2044" s="17"/>
    </row>
    <row r="2045" spans="2:30" x14ac:dyDescent="0.25">
      <c r="B2045" s="24"/>
      <c r="C2045" s="20"/>
      <c r="E2045" s="24"/>
      <c r="F2045" s="20"/>
      <c r="H2045" s="21"/>
      <c r="I2045" s="18"/>
      <c r="K2045" s="16"/>
      <c r="L2045" s="18"/>
      <c r="N2045" s="21"/>
      <c r="O2045" s="17"/>
      <c r="Q2045" s="21"/>
      <c r="R2045" s="18"/>
      <c r="T2045" s="21"/>
      <c r="U2045" s="17"/>
      <c r="W2045" s="21"/>
      <c r="X2045" s="18"/>
      <c r="Z2045" s="21"/>
      <c r="AA2045" s="20"/>
      <c r="AC2045" s="21"/>
      <c r="AD2045" s="17"/>
    </row>
    <row r="2046" spans="2:30" x14ac:dyDescent="0.25">
      <c r="B2046" s="24"/>
      <c r="C2046" s="20"/>
      <c r="E2046" s="24"/>
      <c r="F2046" s="20"/>
      <c r="H2046" s="21"/>
      <c r="I2046" s="18"/>
      <c r="K2046" s="16"/>
      <c r="L2046" s="18"/>
      <c r="N2046" s="21"/>
      <c r="O2046" s="17"/>
      <c r="Q2046" s="21"/>
      <c r="R2046" s="18"/>
      <c r="T2046" s="21"/>
      <c r="U2046" s="17"/>
      <c r="W2046" s="21"/>
      <c r="X2046" s="18"/>
      <c r="Z2046" s="21"/>
      <c r="AA2046" s="20"/>
      <c r="AC2046" s="21"/>
      <c r="AD2046" s="17"/>
    </row>
    <row r="2047" spans="2:30" x14ac:dyDescent="0.25">
      <c r="B2047" s="24"/>
      <c r="C2047" s="20"/>
      <c r="E2047" s="24"/>
      <c r="F2047" s="20"/>
      <c r="H2047" s="21"/>
      <c r="I2047" s="18"/>
      <c r="K2047" s="16"/>
      <c r="L2047" s="18"/>
      <c r="N2047" s="21"/>
      <c r="O2047" s="17"/>
      <c r="Q2047" s="21"/>
      <c r="R2047" s="18"/>
      <c r="T2047" s="21"/>
      <c r="U2047" s="17"/>
      <c r="W2047" s="21"/>
      <c r="X2047" s="18"/>
      <c r="Z2047" s="21"/>
      <c r="AA2047" s="20"/>
      <c r="AC2047" s="21"/>
      <c r="AD2047" s="17"/>
    </row>
    <row r="2048" spans="2:30" x14ac:dyDescent="0.25">
      <c r="B2048" s="24"/>
      <c r="C2048" s="20"/>
      <c r="E2048" s="24"/>
      <c r="F2048" s="20"/>
      <c r="H2048" s="21"/>
      <c r="I2048" s="18"/>
      <c r="K2048" s="16"/>
      <c r="L2048" s="18"/>
      <c r="N2048" s="21"/>
      <c r="O2048" s="17"/>
      <c r="Q2048" s="21"/>
      <c r="R2048" s="18"/>
      <c r="T2048" s="21"/>
      <c r="U2048" s="17"/>
      <c r="W2048" s="21"/>
      <c r="X2048" s="18"/>
      <c r="Z2048" s="21"/>
      <c r="AA2048" s="20"/>
      <c r="AC2048" s="21"/>
      <c r="AD2048" s="17"/>
    </row>
    <row r="2049" spans="2:30" x14ac:dyDescent="0.25">
      <c r="B2049" s="24"/>
      <c r="C2049" s="20"/>
      <c r="E2049" s="24"/>
      <c r="F2049" s="20"/>
      <c r="H2049" s="21"/>
      <c r="I2049" s="18"/>
      <c r="K2049" s="16"/>
      <c r="L2049" s="18"/>
      <c r="N2049" s="21"/>
      <c r="O2049" s="17"/>
      <c r="Q2049" s="21"/>
      <c r="R2049" s="18"/>
      <c r="T2049" s="21"/>
      <c r="U2049" s="17"/>
      <c r="W2049" s="21"/>
      <c r="X2049" s="18"/>
      <c r="Z2049" s="21"/>
      <c r="AA2049" s="20"/>
      <c r="AC2049" s="21"/>
      <c r="AD2049" s="17"/>
    </row>
    <row r="2050" spans="2:30" x14ac:dyDescent="0.25">
      <c r="B2050" s="24"/>
      <c r="C2050" s="20"/>
      <c r="E2050" s="24"/>
      <c r="F2050" s="20"/>
      <c r="H2050" s="21"/>
      <c r="I2050" s="18"/>
      <c r="K2050" s="16"/>
      <c r="L2050" s="18"/>
      <c r="N2050" s="21"/>
      <c r="O2050" s="17"/>
      <c r="Q2050" s="21"/>
      <c r="R2050" s="18"/>
      <c r="T2050" s="21"/>
      <c r="U2050" s="17"/>
      <c r="W2050" s="21"/>
      <c r="X2050" s="18"/>
      <c r="Z2050" s="21"/>
      <c r="AA2050" s="20"/>
      <c r="AC2050" s="21"/>
      <c r="AD2050" s="17"/>
    </row>
    <row r="2051" spans="2:30" x14ac:dyDescent="0.25">
      <c r="B2051" s="24"/>
      <c r="C2051" s="20"/>
      <c r="E2051" s="24"/>
      <c r="F2051" s="20"/>
      <c r="H2051" s="21"/>
      <c r="I2051" s="18"/>
      <c r="K2051" s="16"/>
      <c r="L2051" s="18"/>
      <c r="N2051" s="21"/>
      <c r="O2051" s="17"/>
      <c r="Q2051" s="21"/>
      <c r="R2051" s="18"/>
      <c r="T2051" s="21"/>
      <c r="U2051" s="17"/>
      <c r="W2051" s="21"/>
      <c r="X2051" s="18"/>
      <c r="Z2051" s="21"/>
      <c r="AA2051" s="20"/>
      <c r="AC2051" s="21"/>
      <c r="AD2051" s="17"/>
    </row>
    <row r="2052" spans="2:30" x14ac:dyDescent="0.25">
      <c r="B2052" s="24"/>
      <c r="C2052" s="20"/>
      <c r="E2052" s="24"/>
      <c r="F2052" s="20"/>
      <c r="H2052" s="21"/>
      <c r="I2052" s="18"/>
      <c r="K2052" s="16"/>
      <c r="L2052" s="18"/>
      <c r="N2052" s="21"/>
      <c r="O2052" s="17"/>
      <c r="Q2052" s="21"/>
      <c r="R2052" s="18"/>
      <c r="T2052" s="21"/>
      <c r="U2052" s="17"/>
      <c r="W2052" s="21"/>
      <c r="X2052" s="18"/>
      <c r="Z2052" s="21"/>
      <c r="AA2052" s="20"/>
      <c r="AC2052" s="21"/>
      <c r="AD2052" s="17"/>
    </row>
    <row r="2053" spans="2:30" x14ac:dyDescent="0.25">
      <c r="B2053" s="24"/>
      <c r="C2053" s="20"/>
      <c r="E2053" s="24"/>
      <c r="F2053" s="20"/>
      <c r="H2053" s="16"/>
      <c r="I2053" s="18"/>
      <c r="K2053" s="16"/>
      <c r="L2053" s="18"/>
      <c r="N2053" s="16"/>
      <c r="O2053" s="17"/>
      <c r="Q2053" s="16"/>
      <c r="R2053" s="18"/>
      <c r="T2053" s="16"/>
      <c r="U2053" s="17"/>
      <c r="W2053" s="16"/>
      <c r="X2053" s="18"/>
      <c r="Z2053" s="19"/>
      <c r="AA2053" s="20"/>
      <c r="AC2053" s="16"/>
      <c r="AD2053" s="17"/>
    </row>
    <row r="2054" spans="2:30" x14ac:dyDescent="0.25">
      <c r="B2054" s="24"/>
      <c r="C2054" s="20"/>
      <c r="E2054" s="24"/>
      <c r="F2054" s="20"/>
      <c r="H2054" s="16"/>
      <c r="I2054" s="18"/>
      <c r="K2054" s="16"/>
      <c r="L2054" s="18"/>
      <c r="N2054" s="16"/>
      <c r="O2054" s="17"/>
      <c r="Q2054" s="16"/>
      <c r="R2054" s="18"/>
      <c r="T2054" s="16"/>
      <c r="U2054" s="17"/>
      <c r="W2054" s="16"/>
      <c r="X2054" s="18"/>
      <c r="Z2054" s="19"/>
      <c r="AA2054" s="20"/>
      <c r="AC2054" s="16"/>
      <c r="AD2054" s="17"/>
    </row>
    <row r="2055" spans="2:30" x14ac:dyDescent="0.25">
      <c r="B2055" s="24"/>
      <c r="C2055" s="20"/>
      <c r="E2055" s="24"/>
      <c r="F2055" s="20"/>
      <c r="H2055" s="16"/>
      <c r="I2055" s="18"/>
      <c r="K2055" s="16"/>
      <c r="L2055" s="18"/>
      <c r="N2055" s="16"/>
      <c r="O2055" s="17"/>
      <c r="Q2055" s="16"/>
      <c r="R2055" s="18"/>
      <c r="T2055" s="16"/>
      <c r="U2055" s="17"/>
      <c r="W2055" s="16"/>
      <c r="X2055" s="18"/>
      <c r="Z2055" s="19"/>
      <c r="AA2055" s="20"/>
      <c r="AC2055" s="16"/>
      <c r="AD2055" s="17"/>
    </row>
    <row r="2056" spans="2:30" x14ac:dyDescent="0.25">
      <c r="B2056" s="24"/>
      <c r="C2056" s="20"/>
      <c r="E2056" s="24"/>
      <c r="F2056" s="20"/>
      <c r="H2056" s="16"/>
      <c r="I2056" s="18"/>
      <c r="K2056" s="16"/>
      <c r="L2056" s="18"/>
      <c r="N2056" s="16"/>
      <c r="O2056" s="17"/>
      <c r="Q2056" s="16"/>
      <c r="R2056" s="18"/>
      <c r="T2056" s="16"/>
      <c r="U2056" s="17"/>
      <c r="W2056" s="16"/>
      <c r="X2056" s="18"/>
      <c r="Z2056" s="19"/>
      <c r="AA2056" s="20"/>
      <c r="AC2056" s="16"/>
      <c r="AD2056" s="17"/>
    </row>
    <row r="2057" spans="2:30" x14ac:dyDescent="0.25">
      <c r="B2057" s="24"/>
      <c r="C2057" s="20"/>
      <c r="E2057" s="24"/>
      <c r="F2057" s="20"/>
      <c r="H2057" s="16"/>
      <c r="I2057" s="18"/>
      <c r="K2057" s="16"/>
      <c r="L2057" s="18"/>
      <c r="N2057" s="16"/>
      <c r="O2057" s="17"/>
      <c r="Q2057" s="16"/>
      <c r="R2057" s="18"/>
      <c r="T2057" s="16"/>
      <c r="U2057" s="17"/>
      <c r="W2057" s="16"/>
      <c r="X2057" s="18"/>
      <c r="Z2057" s="19"/>
      <c r="AA2057" s="20"/>
      <c r="AC2057" s="16"/>
      <c r="AD2057" s="17"/>
    </row>
    <row r="2058" spans="2:30" x14ac:dyDescent="0.25">
      <c r="B2058" s="24"/>
      <c r="C2058" s="20"/>
      <c r="E2058" s="24"/>
      <c r="F2058" s="20"/>
      <c r="H2058" s="16"/>
      <c r="I2058" s="18"/>
      <c r="K2058" s="16"/>
      <c r="L2058" s="18"/>
      <c r="N2058" s="16"/>
      <c r="O2058" s="17"/>
      <c r="Q2058" s="16"/>
      <c r="R2058" s="18"/>
      <c r="T2058" s="16"/>
      <c r="U2058" s="17"/>
      <c r="W2058" s="16"/>
      <c r="X2058" s="18"/>
      <c r="Z2058" s="19"/>
      <c r="AA2058" s="20"/>
      <c r="AC2058" s="16"/>
      <c r="AD2058" s="17"/>
    </row>
    <row r="2059" spans="2:30" x14ac:dyDescent="0.25">
      <c r="B2059" s="24"/>
      <c r="C2059" s="20"/>
      <c r="E2059" s="24"/>
      <c r="F2059" s="20"/>
      <c r="H2059" s="16"/>
      <c r="I2059" s="18"/>
      <c r="K2059" s="16"/>
      <c r="L2059" s="18"/>
      <c r="N2059" s="16"/>
      <c r="O2059" s="17"/>
      <c r="Q2059" s="16"/>
      <c r="R2059" s="18"/>
      <c r="T2059" s="16"/>
      <c r="U2059" s="17"/>
      <c r="W2059" s="16"/>
      <c r="X2059" s="18"/>
      <c r="Z2059" s="19"/>
      <c r="AA2059" s="20"/>
      <c r="AC2059" s="16"/>
      <c r="AD2059" s="17"/>
    </row>
    <row r="2060" spans="2:30" x14ac:dyDescent="0.25">
      <c r="B2060" s="24"/>
      <c r="C2060" s="20"/>
      <c r="E2060" s="24"/>
      <c r="F2060" s="20"/>
      <c r="H2060" s="16"/>
      <c r="I2060" s="18"/>
      <c r="K2060" s="16"/>
      <c r="L2060" s="18"/>
      <c r="N2060" s="16"/>
      <c r="O2060" s="17"/>
      <c r="Q2060" s="16"/>
      <c r="R2060" s="18"/>
      <c r="T2060" s="16"/>
      <c r="U2060" s="17"/>
      <c r="W2060" s="16"/>
      <c r="X2060" s="18"/>
      <c r="Z2060" s="19"/>
      <c r="AA2060" s="20"/>
      <c r="AC2060" s="16"/>
      <c r="AD2060" s="17"/>
    </row>
    <row r="2061" spans="2:30" x14ac:dyDescent="0.25">
      <c r="B2061" s="24"/>
      <c r="C2061" s="20"/>
      <c r="E2061" s="24"/>
      <c r="F2061" s="20"/>
      <c r="H2061" s="16"/>
      <c r="I2061" s="18"/>
      <c r="K2061" s="16"/>
      <c r="L2061" s="18"/>
      <c r="N2061" s="16"/>
      <c r="O2061" s="17"/>
      <c r="Q2061" s="16"/>
      <c r="R2061" s="18"/>
      <c r="T2061" s="16"/>
      <c r="U2061" s="17"/>
      <c r="W2061" s="16"/>
      <c r="X2061" s="18"/>
      <c r="Z2061" s="19"/>
      <c r="AA2061" s="20"/>
      <c r="AC2061" s="16"/>
      <c r="AD2061" s="17"/>
    </row>
    <row r="2062" spans="2:30" x14ac:dyDescent="0.25">
      <c r="B2062" s="24"/>
      <c r="C2062" s="20"/>
      <c r="E2062" s="24"/>
      <c r="F2062" s="20"/>
      <c r="H2062" s="16"/>
      <c r="I2062" s="18"/>
      <c r="K2062" s="16"/>
      <c r="L2062" s="18"/>
      <c r="N2062" s="16"/>
      <c r="O2062" s="17"/>
      <c r="Q2062" s="16"/>
      <c r="R2062" s="18"/>
      <c r="T2062" s="16"/>
      <c r="U2062" s="17"/>
      <c r="W2062" s="16"/>
      <c r="X2062" s="18"/>
      <c r="Z2062" s="19"/>
      <c r="AA2062" s="20"/>
      <c r="AC2062" s="16"/>
      <c r="AD2062" s="17"/>
    </row>
    <row r="2063" spans="2:30" x14ac:dyDescent="0.25">
      <c r="B2063" s="24"/>
      <c r="C2063" s="20"/>
      <c r="E2063" s="24"/>
      <c r="F2063" s="20"/>
      <c r="H2063" s="16"/>
      <c r="I2063" s="18"/>
      <c r="K2063" s="16"/>
      <c r="L2063" s="18"/>
      <c r="N2063" s="16"/>
      <c r="O2063" s="17"/>
      <c r="Q2063" s="16"/>
      <c r="R2063" s="18"/>
      <c r="T2063" s="16"/>
      <c r="U2063" s="17"/>
      <c r="W2063" s="16"/>
      <c r="X2063" s="18"/>
      <c r="Z2063" s="19"/>
      <c r="AA2063" s="20"/>
      <c r="AC2063" s="16"/>
      <c r="AD2063" s="17"/>
    </row>
    <row r="2064" spans="2:30" x14ac:dyDescent="0.25">
      <c r="B2064" s="24"/>
      <c r="C2064" s="20"/>
      <c r="E2064" s="24"/>
      <c r="F2064" s="20"/>
      <c r="H2064" s="16"/>
      <c r="I2064" s="18"/>
      <c r="K2064" s="16"/>
      <c r="L2064" s="18"/>
      <c r="N2064" s="16"/>
      <c r="O2064" s="17"/>
      <c r="Q2064" s="16"/>
      <c r="R2064" s="18"/>
      <c r="T2064" s="16"/>
      <c r="U2064" s="17"/>
      <c r="W2064" s="16"/>
      <c r="X2064" s="18"/>
      <c r="Z2064" s="19"/>
      <c r="AA2064" s="20"/>
      <c r="AC2064" s="16"/>
      <c r="AD2064" s="17"/>
    </row>
    <row r="2065" spans="2:30" x14ac:dyDescent="0.25">
      <c r="B2065" s="24"/>
      <c r="C2065" s="20"/>
      <c r="E2065" s="24"/>
      <c r="F2065" s="20"/>
      <c r="H2065" s="21"/>
      <c r="I2065" s="18"/>
      <c r="K2065" s="16"/>
      <c r="L2065" s="18"/>
      <c r="N2065" s="21"/>
      <c r="O2065" s="17"/>
      <c r="Q2065" s="21"/>
      <c r="R2065" s="18"/>
      <c r="T2065" s="21"/>
      <c r="U2065" s="17"/>
      <c r="W2065" s="21"/>
      <c r="X2065" s="18"/>
      <c r="Z2065" s="21"/>
      <c r="AA2065" s="20"/>
      <c r="AC2065" s="21"/>
      <c r="AD2065" s="17"/>
    </row>
    <row r="2066" spans="2:30" x14ac:dyDescent="0.25">
      <c r="B2066" s="24"/>
      <c r="C2066" s="20"/>
      <c r="E2066" s="24"/>
      <c r="F2066" s="20"/>
      <c r="H2066" s="21"/>
      <c r="I2066" s="18"/>
      <c r="K2066" s="16"/>
      <c r="L2066" s="18"/>
      <c r="N2066" s="21"/>
      <c r="O2066" s="17"/>
      <c r="Q2066" s="21"/>
      <c r="R2066" s="18"/>
      <c r="T2066" s="21"/>
      <c r="U2066" s="17"/>
      <c r="W2066" s="21"/>
      <c r="X2066" s="18"/>
      <c r="Z2066" s="21"/>
      <c r="AA2066" s="20"/>
      <c r="AC2066" s="21"/>
      <c r="AD2066" s="17"/>
    </row>
    <row r="2067" spans="2:30" x14ac:dyDescent="0.25">
      <c r="B2067" s="24"/>
      <c r="C2067" s="20"/>
      <c r="E2067" s="24"/>
      <c r="F2067" s="20"/>
      <c r="H2067" s="21"/>
      <c r="I2067" s="18"/>
      <c r="K2067" s="16"/>
      <c r="L2067" s="18"/>
      <c r="N2067" s="21"/>
      <c r="O2067" s="17"/>
      <c r="Q2067" s="21"/>
      <c r="R2067" s="18"/>
      <c r="T2067" s="21"/>
      <c r="U2067" s="17"/>
      <c r="W2067" s="21"/>
      <c r="X2067" s="18"/>
      <c r="Z2067" s="21"/>
      <c r="AA2067" s="20"/>
      <c r="AC2067" s="21"/>
      <c r="AD2067" s="17"/>
    </row>
    <row r="2068" spans="2:30" x14ac:dyDescent="0.25">
      <c r="B2068" s="24"/>
      <c r="C2068" s="20"/>
      <c r="E2068" s="24"/>
      <c r="F2068" s="20"/>
      <c r="H2068" s="21"/>
      <c r="I2068" s="18"/>
      <c r="K2068" s="16"/>
      <c r="L2068" s="18"/>
      <c r="N2068" s="21"/>
      <c r="O2068" s="17"/>
      <c r="Q2068" s="21"/>
      <c r="R2068" s="18"/>
      <c r="T2068" s="21"/>
      <c r="U2068" s="17"/>
      <c r="W2068" s="21"/>
      <c r="X2068" s="18"/>
      <c r="Z2068" s="21"/>
      <c r="AA2068" s="20"/>
      <c r="AC2068" s="21"/>
      <c r="AD2068" s="17"/>
    </row>
    <row r="2069" spans="2:30" x14ac:dyDescent="0.25">
      <c r="B2069" s="24"/>
      <c r="C2069" s="20"/>
      <c r="E2069" s="24"/>
      <c r="F2069" s="20"/>
      <c r="H2069" s="21"/>
      <c r="I2069" s="18"/>
      <c r="K2069" s="16"/>
      <c r="L2069" s="18"/>
      <c r="N2069" s="21"/>
      <c r="O2069" s="17"/>
      <c r="Q2069" s="21"/>
      <c r="R2069" s="18"/>
      <c r="T2069" s="21"/>
      <c r="U2069" s="17"/>
      <c r="W2069" s="21"/>
      <c r="X2069" s="18"/>
      <c r="Z2069" s="21"/>
      <c r="AA2069" s="20"/>
      <c r="AC2069" s="21"/>
      <c r="AD2069" s="17"/>
    </row>
    <row r="2070" spans="2:30" x14ac:dyDescent="0.25">
      <c r="B2070" s="24"/>
      <c r="C2070" s="20"/>
      <c r="E2070" s="24"/>
      <c r="F2070" s="20"/>
      <c r="H2070" s="21"/>
      <c r="I2070" s="18"/>
      <c r="K2070" s="16"/>
      <c r="L2070" s="18"/>
      <c r="N2070" s="21"/>
      <c r="O2070" s="17"/>
      <c r="Q2070" s="21"/>
      <c r="R2070" s="18"/>
      <c r="T2070" s="21"/>
      <c r="U2070" s="17"/>
      <c r="W2070" s="21"/>
      <c r="X2070" s="18"/>
      <c r="Z2070" s="21"/>
      <c r="AA2070" s="20"/>
      <c r="AC2070" s="21"/>
      <c r="AD2070" s="17"/>
    </row>
    <row r="2071" spans="2:30" x14ac:dyDescent="0.25">
      <c r="B2071" s="24"/>
      <c r="C2071" s="20"/>
      <c r="E2071" s="24"/>
      <c r="F2071" s="20"/>
      <c r="H2071" s="21"/>
      <c r="I2071" s="18"/>
      <c r="K2071" s="16"/>
      <c r="L2071" s="18"/>
      <c r="N2071" s="21"/>
      <c r="O2071" s="17"/>
      <c r="Q2071" s="21"/>
      <c r="R2071" s="18"/>
      <c r="T2071" s="21"/>
      <c r="U2071" s="17"/>
      <c r="W2071" s="21"/>
      <c r="X2071" s="18"/>
      <c r="Z2071" s="21"/>
      <c r="AA2071" s="20"/>
      <c r="AC2071" s="21"/>
      <c r="AD2071" s="17"/>
    </row>
    <row r="2072" spans="2:30" x14ac:dyDescent="0.25">
      <c r="B2072" s="24"/>
      <c r="C2072" s="20"/>
      <c r="E2072" s="24"/>
      <c r="F2072" s="20"/>
      <c r="H2072" s="21"/>
      <c r="I2072" s="18"/>
      <c r="K2072" s="16"/>
      <c r="L2072" s="18"/>
      <c r="N2072" s="21"/>
      <c r="O2072" s="17"/>
      <c r="Q2072" s="21"/>
      <c r="R2072" s="18"/>
      <c r="T2072" s="21"/>
      <c r="U2072" s="17"/>
      <c r="W2072" s="21"/>
      <c r="X2072" s="18"/>
      <c r="Z2072" s="21"/>
      <c r="AA2072" s="20"/>
      <c r="AC2072" s="21"/>
      <c r="AD2072" s="17"/>
    </row>
    <row r="2073" spans="2:30" x14ac:dyDescent="0.25">
      <c r="B2073" s="24"/>
      <c r="C2073" s="20"/>
      <c r="E2073" s="24"/>
      <c r="F2073" s="20"/>
      <c r="H2073" s="16"/>
      <c r="I2073" s="18"/>
      <c r="K2073" s="16"/>
      <c r="L2073" s="18"/>
      <c r="N2073" s="16"/>
      <c r="O2073" s="17"/>
      <c r="Q2073" s="16"/>
      <c r="R2073" s="18"/>
      <c r="T2073" s="16"/>
      <c r="U2073" s="17"/>
      <c r="W2073" s="16"/>
      <c r="X2073" s="18"/>
      <c r="Z2073" s="19"/>
      <c r="AA2073" s="20"/>
      <c r="AC2073" s="16"/>
      <c r="AD2073" s="17"/>
    </row>
    <row r="2074" spans="2:30" x14ac:dyDescent="0.25">
      <c r="B2074" s="24"/>
      <c r="C2074" s="20"/>
      <c r="E2074" s="24"/>
      <c r="F2074" s="20"/>
      <c r="H2074" s="16"/>
      <c r="I2074" s="18"/>
      <c r="K2074" s="16"/>
      <c r="L2074" s="18"/>
      <c r="N2074" s="16"/>
      <c r="O2074" s="17"/>
      <c r="Q2074" s="16"/>
      <c r="R2074" s="18"/>
      <c r="T2074" s="16"/>
      <c r="U2074" s="17"/>
      <c r="W2074" s="16"/>
      <c r="X2074" s="18"/>
      <c r="Z2074" s="19"/>
      <c r="AA2074" s="20"/>
      <c r="AC2074" s="16"/>
      <c r="AD2074" s="17"/>
    </row>
    <row r="2075" spans="2:30" x14ac:dyDescent="0.25">
      <c r="B2075" s="24"/>
      <c r="C2075" s="20"/>
      <c r="E2075" s="24"/>
      <c r="F2075" s="20"/>
      <c r="H2075" s="16"/>
      <c r="I2075" s="18"/>
      <c r="K2075" s="16"/>
      <c r="L2075" s="18"/>
      <c r="N2075" s="16"/>
      <c r="O2075" s="17"/>
      <c r="Q2075" s="16"/>
      <c r="R2075" s="18"/>
      <c r="T2075" s="16"/>
      <c r="U2075" s="17"/>
      <c r="W2075" s="16"/>
      <c r="X2075" s="18"/>
      <c r="Z2075" s="19"/>
      <c r="AA2075" s="20"/>
      <c r="AC2075" s="16"/>
      <c r="AD2075" s="17"/>
    </row>
    <row r="2076" spans="2:30" x14ac:dyDescent="0.25">
      <c r="B2076" s="24"/>
      <c r="C2076" s="20"/>
      <c r="E2076" s="24"/>
      <c r="F2076" s="20"/>
      <c r="H2076" s="16"/>
      <c r="I2076" s="18"/>
      <c r="K2076" s="16"/>
      <c r="L2076" s="18"/>
      <c r="N2076" s="16"/>
      <c r="O2076" s="17"/>
      <c r="Q2076" s="16"/>
      <c r="R2076" s="18"/>
      <c r="T2076" s="16"/>
      <c r="U2076" s="17"/>
      <c r="W2076" s="16"/>
      <c r="X2076" s="18"/>
      <c r="Z2076" s="19"/>
      <c r="AA2076" s="20"/>
      <c r="AC2076" s="16"/>
      <c r="AD2076" s="17"/>
    </row>
    <row r="2077" spans="2:30" x14ac:dyDescent="0.25">
      <c r="B2077" s="24"/>
      <c r="C2077" s="20"/>
      <c r="E2077" s="24"/>
      <c r="F2077" s="20"/>
      <c r="H2077" s="16"/>
      <c r="I2077" s="18"/>
      <c r="K2077" s="16"/>
      <c r="L2077" s="18"/>
      <c r="N2077" s="16"/>
      <c r="O2077" s="17"/>
      <c r="Q2077" s="16"/>
      <c r="R2077" s="18"/>
      <c r="T2077" s="16"/>
      <c r="U2077" s="17"/>
      <c r="W2077" s="16"/>
      <c r="X2077" s="18"/>
      <c r="Z2077" s="19"/>
      <c r="AA2077" s="20"/>
      <c r="AC2077" s="16"/>
      <c r="AD2077" s="17"/>
    </row>
    <row r="2078" spans="2:30" x14ac:dyDescent="0.25">
      <c r="B2078" s="24"/>
      <c r="C2078" s="20"/>
      <c r="E2078" s="24"/>
      <c r="F2078" s="20"/>
      <c r="H2078" s="16"/>
      <c r="I2078" s="18"/>
      <c r="K2078" s="16"/>
      <c r="L2078" s="18"/>
      <c r="N2078" s="16"/>
      <c r="O2078" s="17"/>
      <c r="Q2078" s="16"/>
      <c r="R2078" s="18"/>
      <c r="T2078" s="16"/>
      <c r="U2078" s="17"/>
      <c r="W2078" s="16"/>
      <c r="X2078" s="18"/>
      <c r="Z2078" s="19"/>
      <c r="AA2078" s="20"/>
      <c r="AC2078" s="16"/>
      <c r="AD2078" s="17"/>
    </row>
    <row r="2079" spans="2:30" x14ac:dyDescent="0.25">
      <c r="B2079" s="24"/>
      <c r="C2079" s="20"/>
      <c r="E2079" s="24"/>
      <c r="F2079" s="20"/>
      <c r="H2079" s="16"/>
      <c r="I2079" s="18"/>
      <c r="K2079" s="16"/>
      <c r="L2079" s="18"/>
      <c r="N2079" s="16"/>
      <c r="O2079" s="17"/>
      <c r="Q2079" s="16"/>
      <c r="R2079" s="18"/>
      <c r="T2079" s="16"/>
      <c r="U2079" s="17"/>
      <c r="W2079" s="16"/>
      <c r="X2079" s="18"/>
      <c r="Z2079" s="19"/>
      <c r="AA2079" s="20"/>
      <c r="AC2079" s="16"/>
      <c r="AD2079" s="17"/>
    </row>
    <row r="2080" spans="2:30" x14ac:dyDescent="0.25">
      <c r="B2080" s="24"/>
      <c r="C2080" s="20"/>
      <c r="E2080" s="24"/>
      <c r="F2080" s="20"/>
      <c r="H2080" s="16"/>
      <c r="I2080" s="18"/>
      <c r="K2080" s="16"/>
      <c r="L2080" s="18"/>
      <c r="N2080" s="16"/>
      <c r="O2080" s="17"/>
      <c r="Q2080" s="16"/>
      <c r="R2080" s="18"/>
      <c r="T2080" s="16"/>
      <c r="U2080" s="17"/>
      <c r="W2080" s="16"/>
      <c r="X2080" s="18"/>
      <c r="Z2080" s="19"/>
      <c r="AA2080" s="20"/>
      <c r="AC2080" s="16"/>
      <c r="AD2080" s="17"/>
    </row>
    <row r="2081" spans="2:30" x14ac:dyDescent="0.25">
      <c r="B2081" s="24"/>
      <c r="C2081" s="20"/>
      <c r="E2081" s="24"/>
      <c r="F2081" s="20"/>
      <c r="H2081" s="16"/>
      <c r="I2081" s="18"/>
      <c r="K2081" s="16"/>
      <c r="L2081" s="18"/>
      <c r="N2081" s="16"/>
      <c r="O2081" s="17"/>
      <c r="Q2081" s="16"/>
      <c r="R2081" s="18"/>
      <c r="T2081" s="16"/>
      <c r="U2081" s="17"/>
      <c r="W2081" s="16"/>
      <c r="X2081" s="18"/>
      <c r="Z2081" s="19"/>
      <c r="AA2081" s="20"/>
      <c r="AC2081" s="16"/>
      <c r="AD2081" s="17"/>
    </row>
    <row r="2082" spans="2:30" x14ac:dyDescent="0.25">
      <c r="B2082" s="24"/>
      <c r="C2082" s="20"/>
      <c r="E2082" s="24"/>
      <c r="F2082" s="20"/>
      <c r="H2082" s="16"/>
      <c r="I2082" s="18"/>
      <c r="K2082" s="16"/>
      <c r="L2082" s="18"/>
      <c r="N2082" s="16"/>
      <c r="O2082" s="17"/>
      <c r="Q2082" s="16"/>
      <c r="R2082" s="18"/>
      <c r="T2082" s="16"/>
      <c r="U2082" s="17"/>
      <c r="W2082" s="16"/>
      <c r="X2082" s="18"/>
      <c r="Z2082" s="19"/>
      <c r="AA2082" s="20"/>
      <c r="AC2082" s="16"/>
      <c r="AD2082" s="17"/>
    </row>
    <row r="2083" spans="2:30" x14ac:dyDescent="0.25">
      <c r="B2083" s="24"/>
      <c r="C2083" s="20"/>
      <c r="E2083" s="24"/>
      <c r="F2083" s="20"/>
      <c r="H2083" s="16"/>
      <c r="I2083" s="18"/>
      <c r="K2083" s="16"/>
      <c r="L2083" s="18"/>
      <c r="N2083" s="16"/>
      <c r="O2083" s="17"/>
      <c r="Q2083" s="16"/>
      <c r="R2083" s="18"/>
      <c r="T2083" s="16"/>
      <c r="U2083" s="17"/>
      <c r="W2083" s="16"/>
      <c r="X2083" s="18"/>
      <c r="Z2083" s="19"/>
      <c r="AA2083" s="20"/>
      <c r="AC2083" s="16"/>
      <c r="AD2083" s="17"/>
    </row>
    <row r="2084" spans="2:30" x14ac:dyDescent="0.25">
      <c r="B2084" s="24"/>
      <c r="C2084" s="20"/>
      <c r="E2084" s="24"/>
      <c r="F2084" s="20"/>
      <c r="H2084" s="16"/>
      <c r="I2084" s="18"/>
      <c r="K2084" s="16"/>
      <c r="L2084" s="18"/>
      <c r="N2084" s="16"/>
      <c r="O2084" s="17"/>
      <c r="Q2084" s="16"/>
      <c r="R2084" s="18"/>
      <c r="T2084" s="16"/>
      <c r="U2084" s="17"/>
      <c r="W2084" s="16"/>
      <c r="X2084" s="18"/>
      <c r="Z2084" s="19"/>
      <c r="AA2084" s="20"/>
      <c r="AC2084" s="16"/>
      <c r="AD2084" s="17"/>
    </row>
    <row r="2085" spans="2:30" x14ac:dyDescent="0.25">
      <c r="B2085" s="24"/>
      <c r="C2085" s="20"/>
      <c r="E2085" s="24"/>
      <c r="F2085" s="20"/>
      <c r="H2085" s="21"/>
      <c r="I2085" s="18"/>
      <c r="K2085" s="16"/>
      <c r="L2085" s="18"/>
      <c r="N2085" s="21"/>
      <c r="O2085" s="17"/>
      <c r="Q2085" s="21"/>
      <c r="R2085" s="18"/>
      <c r="T2085" s="21"/>
      <c r="U2085" s="17"/>
      <c r="W2085" s="21"/>
      <c r="X2085" s="18"/>
      <c r="Z2085" s="21"/>
      <c r="AA2085" s="20"/>
      <c r="AC2085" s="21"/>
      <c r="AD2085" s="17"/>
    </row>
    <row r="2086" spans="2:30" x14ac:dyDescent="0.25">
      <c r="B2086" s="24"/>
      <c r="C2086" s="20"/>
      <c r="E2086" s="24"/>
      <c r="F2086" s="20"/>
      <c r="H2086" s="21"/>
      <c r="I2086" s="18"/>
      <c r="K2086" s="16"/>
      <c r="L2086" s="18"/>
      <c r="N2086" s="21"/>
      <c r="O2086" s="17"/>
      <c r="Q2086" s="21"/>
      <c r="R2086" s="18"/>
      <c r="T2086" s="21"/>
      <c r="U2086" s="17"/>
      <c r="W2086" s="21"/>
      <c r="X2086" s="18"/>
      <c r="Z2086" s="21"/>
      <c r="AA2086" s="20"/>
      <c r="AC2086" s="21"/>
      <c r="AD2086" s="17"/>
    </row>
    <row r="2087" spans="2:30" x14ac:dyDescent="0.25">
      <c r="B2087" s="24"/>
      <c r="C2087" s="20"/>
      <c r="E2087" s="24"/>
      <c r="F2087" s="20"/>
      <c r="H2087" s="21"/>
      <c r="I2087" s="18"/>
      <c r="K2087" s="16"/>
      <c r="L2087" s="18"/>
      <c r="N2087" s="21"/>
      <c r="O2087" s="17"/>
      <c r="Q2087" s="21"/>
      <c r="R2087" s="18"/>
      <c r="T2087" s="21"/>
      <c r="U2087" s="17"/>
      <c r="W2087" s="21"/>
      <c r="X2087" s="18"/>
      <c r="Z2087" s="21"/>
      <c r="AA2087" s="20"/>
      <c r="AC2087" s="21"/>
      <c r="AD2087" s="17"/>
    </row>
    <row r="2088" spans="2:30" x14ac:dyDescent="0.25">
      <c r="B2088" s="24"/>
      <c r="C2088" s="20"/>
      <c r="E2088" s="24"/>
      <c r="F2088" s="20"/>
      <c r="H2088" s="21"/>
      <c r="I2088" s="18"/>
      <c r="K2088" s="16"/>
      <c r="L2088" s="18"/>
      <c r="N2088" s="21"/>
      <c r="O2088" s="17"/>
      <c r="Q2088" s="21"/>
      <c r="R2088" s="18"/>
      <c r="T2088" s="21"/>
      <c r="U2088" s="17"/>
      <c r="W2088" s="21"/>
      <c r="X2088" s="18"/>
      <c r="Z2088" s="21"/>
      <c r="AA2088" s="20"/>
      <c r="AC2088" s="21"/>
      <c r="AD2088" s="17"/>
    </row>
    <row r="2089" spans="2:30" x14ac:dyDescent="0.25">
      <c r="B2089" s="24"/>
      <c r="C2089" s="20"/>
      <c r="E2089" s="24"/>
      <c r="F2089" s="20"/>
      <c r="H2089" s="21"/>
      <c r="I2089" s="18"/>
      <c r="K2089" s="16"/>
      <c r="L2089" s="18"/>
      <c r="N2089" s="21"/>
      <c r="O2089" s="17"/>
      <c r="Q2089" s="21"/>
      <c r="R2089" s="18"/>
      <c r="T2089" s="21"/>
      <c r="U2089" s="17"/>
      <c r="W2089" s="21"/>
      <c r="X2089" s="18"/>
      <c r="Z2089" s="21"/>
      <c r="AA2089" s="20"/>
      <c r="AC2089" s="21"/>
      <c r="AD2089" s="17"/>
    </row>
    <row r="2090" spans="2:30" x14ac:dyDescent="0.25">
      <c r="B2090" s="24"/>
      <c r="C2090" s="20"/>
      <c r="E2090" s="24"/>
      <c r="F2090" s="20"/>
      <c r="H2090" s="21"/>
      <c r="I2090" s="18"/>
      <c r="K2090" s="16"/>
      <c r="L2090" s="18"/>
      <c r="N2090" s="21"/>
      <c r="O2090" s="17"/>
      <c r="Q2090" s="21"/>
      <c r="R2090" s="18"/>
      <c r="T2090" s="21"/>
      <c r="U2090" s="17"/>
      <c r="W2090" s="21"/>
      <c r="X2090" s="18"/>
      <c r="Z2090" s="21"/>
      <c r="AA2090" s="20"/>
      <c r="AC2090" s="21"/>
      <c r="AD2090" s="17"/>
    </row>
    <row r="2091" spans="2:30" x14ac:dyDescent="0.25">
      <c r="B2091" s="24"/>
      <c r="C2091" s="20"/>
      <c r="E2091" s="24"/>
      <c r="F2091" s="20"/>
      <c r="H2091" s="21"/>
      <c r="I2091" s="18"/>
      <c r="K2091" s="16"/>
      <c r="L2091" s="18"/>
      <c r="N2091" s="21"/>
      <c r="O2091" s="17"/>
      <c r="Q2091" s="21"/>
      <c r="R2091" s="18"/>
      <c r="T2091" s="21"/>
      <c r="U2091" s="17"/>
      <c r="W2091" s="21"/>
      <c r="X2091" s="18"/>
      <c r="Z2091" s="21"/>
      <c r="AA2091" s="20"/>
      <c r="AC2091" s="21"/>
      <c r="AD2091" s="17"/>
    </row>
    <row r="2092" spans="2:30" x14ac:dyDescent="0.25">
      <c r="B2092" s="24"/>
      <c r="C2092" s="20"/>
      <c r="E2092" s="24"/>
      <c r="F2092" s="20"/>
      <c r="H2092" s="21"/>
      <c r="I2092" s="18"/>
      <c r="K2092" s="16"/>
      <c r="L2092" s="18"/>
      <c r="N2092" s="21"/>
      <c r="O2092" s="17"/>
      <c r="Q2092" s="21"/>
      <c r="R2092" s="18"/>
      <c r="T2092" s="21"/>
      <c r="U2092" s="17"/>
      <c r="W2092" s="21"/>
      <c r="X2092" s="18"/>
      <c r="Z2092" s="21"/>
      <c r="AA2092" s="20"/>
      <c r="AC2092" s="21"/>
      <c r="AD2092" s="17"/>
    </row>
    <row r="2093" spans="2:30" x14ac:dyDescent="0.25">
      <c r="B2093" s="24"/>
      <c r="C2093" s="20"/>
      <c r="E2093" s="24"/>
      <c r="F2093" s="20"/>
      <c r="H2093" s="16"/>
      <c r="I2093" s="18"/>
      <c r="K2093" s="16"/>
      <c r="L2093" s="18"/>
      <c r="N2093" s="16"/>
      <c r="O2093" s="17"/>
      <c r="Q2093" s="16"/>
      <c r="R2093" s="18"/>
      <c r="T2093" s="16"/>
      <c r="U2093" s="17"/>
      <c r="W2093" s="16"/>
      <c r="X2093" s="18"/>
      <c r="Z2093" s="19"/>
      <c r="AA2093" s="20"/>
      <c r="AC2093" s="16"/>
      <c r="AD2093" s="17"/>
    </row>
    <row r="2094" spans="2:30" x14ac:dyDescent="0.25">
      <c r="B2094" s="24"/>
      <c r="C2094" s="20"/>
      <c r="E2094" s="24"/>
      <c r="F2094" s="20"/>
      <c r="H2094" s="16"/>
      <c r="I2094" s="18"/>
      <c r="K2094" s="16"/>
      <c r="L2094" s="18"/>
      <c r="N2094" s="16"/>
      <c r="O2094" s="17"/>
      <c r="Q2094" s="16"/>
      <c r="R2094" s="18"/>
      <c r="T2094" s="16"/>
      <c r="U2094" s="17"/>
      <c r="W2094" s="16"/>
      <c r="X2094" s="18"/>
      <c r="Z2094" s="19"/>
      <c r="AA2094" s="20"/>
      <c r="AC2094" s="16"/>
      <c r="AD2094" s="17"/>
    </row>
    <row r="2095" spans="2:30" x14ac:dyDescent="0.25">
      <c r="B2095" s="24"/>
      <c r="C2095" s="20"/>
      <c r="E2095" s="24"/>
      <c r="F2095" s="20"/>
      <c r="H2095" s="16"/>
      <c r="I2095" s="18"/>
      <c r="K2095" s="16"/>
      <c r="L2095" s="18"/>
      <c r="N2095" s="16"/>
      <c r="O2095" s="17"/>
      <c r="Q2095" s="16"/>
      <c r="R2095" s="18"/>
      <c r="T2095" s="16"/>
      <c r="U2095" s="17"/>
      <c r="W2095" s="16"/>
      <c r="X2095" s="18"/>
      <c r="Z2095" s="19"/>
      <c r="AA2095" s="20"/>
      <c r="AC2095" s="16"/>
      <c r="AD2095" s="17"/>
    </row>
    <row r="2096" spans="2:30" x14ac:dyDescent="0.25">
      <c r="B2096" s="24"/>
      <c r="C2096" s="20"/>
      <c r="E2096" s="24"/>
      <c r="F2096" s="20"/>
      <c r="H2096" s="16"/>
      <c r="I2096" s="18"/>
      <c r="K2096" s="16"/>
      <c r="L2096" s="18"/>
      <c r="N2096" s="16"/>
      <c r="O2096" s="17"/>
      <c r="Q2096" s="16"/>
      <c r="R2096" s="18"/>
      <c r="T2096" s="16"/>
      <c r="U2096" s="17"/>
      <c r="W2096" s="16"/>
      <c r="X2096" s="18"/>
      <c r="Z2096" s="19"/>
      <c r="AA2096" s="20"/>
      <c r="AC2096" s="16"/>
      <c r="AD2096" s="17"/>
    </row>
    <row r="2097" spans="2:30" x14ac:dyDescent="0.25">
      <c r="B2097" s="24"/>
      <c r="C2097" s="20"/>
      <c r="E2097" s="24"/>
      <c r="F2097" s="20"/>
      <c r="H2097" s="16"/>
      <c r="I2097" s="18"/>
      <c r="K2097" s="16"/>
      <c r="L2097" s="18"/>
      <c r="N2097" s="16"/>
      <c r="O2097" s="17"/>
      <c r="Q2097" s="16"/>
      <c r="R2097" s="18"/>
      <c r="T2097" s="16"/>
      <c r="U2097" s="17"/>
      <c r="W2097" s="16"/>
      <c r="X2097" s="18"/>
      <c r="Z2097" s="19"/>
      <c r="AA2097" s="20"/>
      <c r="AC2097" s="16"/>
      <c r="AD2097" s="17"/>
    </row>
    <row r="2098" spans="2:30" x14ac:dyDescent="0.25">
      <c r="B2098" s="24"/>
      <c r="C2098" s="20"/>
      <c r="E2098" s="24"/>
      <c r="F2098" s="20"/>
      <c r="H2098" s="16"/>
      <c r="I2098" s="18"/>
      <c r="K2098" s="16"/>
      <c r="L2098" s="18"/>
      <c r="N2098" s="16"/>
      <c r="O2098" s="17"/>
      <c r="Q2098" s="16"/>
      <c r="R2098" s="18"/>
      <c r="T2098" s="16"/>
      <c r="U2098" s="17"/>
      <c r="W2098" s="16"/>
      <c r="X2098" s="18"/>
      <c r="Z2098" s="19"/>
      <c r="AA2098" s="20"/>
      <c r="AC2098" s="16"/>
      <c r="AD2098" s="17"/>
    </row>
    <row r="2099" spans="2:30" x14ac:dyDescent="0.25">
      <c r="B2099" s="24"/>
      <c r="C2099" s="20"/>
      <c r="E2099" s="24"/>
      <c r="F2099" s="20"/>
      <c r="H2099" s="16"/>
      <c r="I2099" s="18"/>
      <c r="K2099" s="16"/>
      <c r="L2099" s="18"/>
      <c r="N2099" s="16"/>
      <c r="O2099" s="17"/>
      <c r="Q2099" s="16"/>
      <c r="R2099" s="18"/>
      <c r="T2099" s="16"/>
      <c r="U2099" s="17"/>
      <c r="W2099" s="16"/>
      <c r="X2099" s="18"/>
      <c r="Z2099" s="19"/>
      <c r="AA2099" s="20"/>
      <c r="AC2099" s="16"/>
      <c r="AD2099" s="17"/>
    </row>
    <row r="2100" spans="2:30" x14ac:dyDescent="0.25">
      <c r="B2100" s="24"/>
      <c r="C2100" s="20"/>
      <c r="E2100" s="24"/>
      <c r="F2100" s="20"/>
      <c r="H2100" s="16"/>
      <c r="I2100" s="18"/>
      <c r="K2100" s="16"/>
      <c r="L2100" s="18"/>
      <c r="N2100" s="16"/>
      <c r="O2100" s="17"/>
      <c r="Q2100" s="16"/>
      <c r="R2100" s="18"/>
      <c r="T2100" s="16"/>
      <c r="U2100" s="17"/>
      <c r="W2100" s="16"/>
      <c r="X2100" s="18"/>
      <c r="Z2100" s="19"/>
      <c r="AA2100" s="20"/>
      <c r="AC2100" s="16"/>
      <c r="AD2100" s="17"/>
    </row>
    <row r="2101" spans="2:30" x14ac:dyDescent="0.25">
      <c r="B2101" s="24"/>
      <c r="C2101" s="20"/>
      <c r="E2101" s="24"/>
      <c r="F2101" s="20"/>
      <c r="H2101" s="16"/>
      <c r="I2101" s="18"/>
      <c r="K2101" s="16"/>
      <c r="L2101" s="18"/>
      <c r="N2101" s="16"/>
      <c r="O2101" s="17"/>
      <c r="Q2101" s="16"/>
      <c r="R2101" s="18"/>
      <c r="T2101" s="16"/>
      <c r="U2101" s="17"/>
      <c r="W2101" s="16"/>
      <c r="X2101" s="18"/>
      <c r="Z2101" s="19"/>
      <c r="AA2101" s="20"/>
      <c r="AC2101" s="16"/>
      <c r="AD2101" s="17"/>
    </row>
    <row r="2102" spans="2:30" x14ac:dyDescent="0.25">
      <c r="B2102" s="24"/>
      <c r="C2102" s="20"/>
      <c r="E2102" s="24"/>
      <c r="F2102" s="20"/>
      <c r="H2102" s="16"/>
      <c r="I2102" s="18"/>
      <c r="K2102" s="16"/>
      <c r="L2102" s="18"/>
      <c r="N2102" s="16"/>
      <c r="O2102" s="17"/>
      <c r="Q2102" s="16"/>
      <c r="R2102" s="18"/>
      <c r="T2102" s="16"/>
      <c r="U2102" s="17"/>
      <c r="W2102" s="16"/>
      <c r="X2102" s="18"/>
      <c r="Z2102" s="19"/>
      <c r="AA2102" s="20"/>
      <c r="AC2102" s="16"/>
      <c r="AD2102" s="17"/>
    </row>
    <row r="2103" spans="2:30" x14ac:dyDescent="0.25">
      <c r="B2103" s="24"/>
      <c r="C2103" s="20"/>
      <c r="E2103" s="24"/>
      <c r="F2103" s="20"/>
      <c r="H2103" s="16"/>
      <c r="I2103" s="18"/>
      <c r="K2103" s="16"/>
      <c r="L2103" s="18"/>
      <c r="N2103" s="16"/>
      <c r="O2103" s="17"/>
      <c r="Q2103" s="16"/>
      <c r="R2103" s="18"/>
      <c r="T2103" s="16"/>
      <c r="U2103" s="17"/>
      <c r="W2103" s="16"/>
      <c r="X2103" s="18"/>
      <c r="Z2103" s="19"/>
      <c r="AA2103" s="20"/>
      <c r="AC2103" s="16"/>
      <c r="AD2103" s="17"/>
    </row>
    <row r="2104" spans="2:30" x14ac:dyDescent="0.25">
      <c r="B2104" s="24"/>
      <c r="C2104" s="20"/>
      <c r="E2104" s="24"/>
      <c r="F2104" s="20"/>
      <c r="H2104" s="16"/>
      <c r="I2104" s="18"/>
      <c r="K2104" s="16"/>
      <c r="L2104" s="18"/>
      <c r="N2104" s="16"/>
      <c r="O2104" s="17"/>
      <c r="Q2104" s="16"/>
      <c r="R2104" s="18"/>
      <c r="T2104" s="16"/>
      <c r="U2104" s="17"/>
      <c r="W2104" s="16"/>
      <c r="X2104" s="18"/>
      <c r="Z2104" s="19"/>
      <c r="AA2104" s="20"/>
      <c r="AC2104" s="16"/>
      <c r="AD2104" s="17"/>
    </row>
    <row r="2105" spans="2:30" x14ac:dyDescent="0.25">
      <c r="B2105" s="24"/>
      <c r="C2105" s="20"/>
      <c r="E2105" s="24"/>
      <c r="F2105" s="20"/>
      <c r="H2105" s="16"/>
      <c r="I2105" s="18"/>
      <c r="K2105" s="16"/>
      <c r="L2105" s="18"/>
      <c r="N2105" s="16"/>
      <c r="O2105" s="17"/>
      <c r="Q2105" s="16"/>
      <c r="R2105" s="18"/>
      <c r="T2105" s="16"/>
      <c r="U2105" s="17"/>
      <c r="W2105" s="16"/>
      <c r="X2105" s="18"/>
      <c r="Z2105" s="19"/>
      <c r="AA2105" s="20"/>
      <c r="AC2105" s="16"/>
      <c r="AD2105" s="17"/>
    </row>
    <row r="2106" spans="2:30" x14ac:dyDescent="0.25">
      <c r="B2106" s="24"/>
      <c r="C2106" s="20"/>
      <c r="E2106" s="24"/>
      <c r="F2106" s="20"/>
      <c r="H2106" s="21"/>
      <c r="I2106" s="18"/>
      <c r="K2106" s="16"/>
      <c r="L2106" s="18"/>
      <c r="N2106" s="21"/>
      <c r="O2106" s="17"/>
      <c r="Q2106" s="21"/>
      <c r="R2106" s="18"/>
      <c r="T2106" s="21"/>
      <c r="U2106" s="17"/>
      <c r="W2106" s="21"/>
      <c r="X2106" s="18"/>
      <c r="Z2106" s="21"/>
      <c r="AA2106" s="20"/>
      <c r="AC2106" s="21"/>
      <c r="AD2106" s="17"/>
    </row>
    <row r="2107" spans="2:30" x14ac:dyDescent="0.25">
      <c r="B2107" s="24"/>
      <c r="C2107" s="20"/>
      <c r="E2107" s="24"/>
      <c r="F2107" s="20"/>
      <c r="H2107" s="21"/>
      <c r="I2107" s="18"/>
      <c r="K2107" s="16"/>
      <c r="L2107" s="18"/>
      <c r="N2107" s="21"/>
      <c r="O2107" s="17"/>
      <c r="Q2107" s="21"/>
      <c r="R2107" s="18"/>
      <c r="T2107" s="21"/>
      <c r="U2107" s="17"/>
      <c r="W2107" s="21"/>
      <c r="X2107" s="18"/>
      <c r="Z2107" s="21"/>
      <c r="AA2107" s="20"/>
      <c r="AC2107" s="21"/>
      <c r="AD2107" s="17"/>
    </row>
    <row r="2108" spans="2:30" x14ac:dyDescent="0.25">
      <c r="B2108" s="24"/>
      <c r="C2108" s="20"/>
      <c r="E2108" s="24"/>
      <c r="F2108" s="20"/>
      <c r="H2108" s="21"/>
      <c r="I2108" s="18"/>
      <c r="K2108" s="16"/>
      <c r="L2108" s="18"/>
      <c r="N2108" s="21"/>
      <c r="O2108" s="17"/>
      <c r="Q2108" s="21"/>
      <c r="R2108" s="18"/>
      <c r="T2108" s="21"/>
      <c r="U2108" s="17"/>
      <c r="W2108" s="21"/>
      <c r="X2108" s="18"/>
      <c r="Z2108" s="21"/>
      <c r="AA2108" s="20"/>
      <c r="AC2108" s="21"/>
      <c r="AD2108" s="17"/>
    </row>
    <row r="2109" spans="2:30" x14ac:dyDescent="0.25">
      <c r="B2109" s="24"/>
      <c r="C2109" s="20"/>
      <c r="E2109" s="24"/>
      <c r="F2109" s="20"/>
      <c r="H2109" s="21"/>
      <c r="I2109" s="18"/>
      <c r="K2109" s="16"/>
      <c r="L2109" s="18"/>
      <c r="N2109" s="21"/>
      <c r="O2109" s="17"/>
      <c r="Q2109" s="21"/>
      <c r="R2109" s="18"/>
      <c r="T2109" s="21"/>
      <c r="U2109" s="17"/>
      <c r="W2109" s="21"/>
      <c r="X2109" s="18"/>
      <c r="Z2109" s="21"/>
      <c r="AA2109" s="20"/>
      <c r="AC2109" s="21"/>
      <c r="AD2109" s="17"/>
    </row>
    <row r="2110" spans="2:30" x14ac:dyDescent="0.25">
      <c r="B2110" s="24"/>
      <c r="C2110" s="20"/>
      <c r="E2110" s="24"/>
      <c r="F2110" s="20"/>
      <c r="H2110" s="21"/>
      <c r="I2110" s="18"/>
      <c r="K2110" s="16"/>
      <c r="L2110" s="18"/>
      <c r="N2110" s="21"/>
      <c r="O2110" s="17"/>
      <c r="Q2110" s="21"/>
      <c r="R2110" s="18"/>
      <c r="T2110" s="21"/>
      <c r="U2110" s="17"/>
      <c r="W2110" s="21"/>
      <c r="X2110" s="18"/>
      <c r="Z2110" s="21"/>
      <c r="AA2110" s="20"/>
      <c r="AC2110" s="21"/>
      <c r="AD2110" s="17"/>
    </row>
    <row r="2111" spans="2:30" x14ac:dyDescent="0.25">
      <c r="B2111" s="24"/>
      <c r="C2111" s="20"/>
      <c r="E2111" s="24"/>
      <c r="F2111" s="20"/>
      <c r="H2111" s="21"/>
      <c r="I2111" s="18"/>
      <c r="K2111" s="16"/>
      <c r="L2111" s="18"/>
      <c r="N2111" s="21"/>
      <c r="O2111" s="17"/>
      <c r="Q2111" s="21"/>
      <c r="R2111" s="18"/>
      <c r="T2111" s="21"/>
      <c r="U2111" s="17"/>
      <c r="W2111" s="21"/>
      <c r="X2111" s="18"/>
      <c r="Z2111" s="21"/>
      <c r="AA2111" s="20"/>
      <c r="AC2111" s="21"/>
      <c r="AD2111" s="17"/>
    </row>
    <row r="2112" spans="2:30" x14ac:dyDescent="0.25">
      <c r="B2112" s="24"/>
      <c r="C2112" s="20"/>
      <c r="E2112" s="24"/>
      <c r="F2112" s="20"/>
      <c r="H2112" s="21"/>
      <c r="I2112" s="18"/>
      <c r="K2112" s="16"/>
      <c r="L2112" s="18"/>
      <c r="N2112" s="21"/>
      <c r="O2112" s="17"/>
      <c r="Q2112" s="21"/>
      <c r="R2112" s="18"/>
      <c r="T2112" s="21"/>
      <c r="U2112" s="17"/>
      <c r="W2112" s="21"/>
      <c r="X2112" s="18"/>
      <c r="Z2112" s="21"/>
      <c r="AA2112" s="20"/>
      <c r="AC2112" s="21"/>
      <c r="AD2112" s="17"/>
    </row>
    <row r="2113" spans="2:30" x14ac:dyDescent="0.25">
      <c r="B2113" s="24"/>
      <c r="C2113" s="20"/>
      <c r="E2113" s="24"/>
      <c r="F2113" s="20"/>
      <c r="H2113" s="21"/>
      <c r="I2113" s="18"/>
      <c r="K2113" s="16"/>
      <c r="L2113" s="18"/>
      <c r="N2113" s="21"/>
      <c r="O2113" s="17"/>
      <c r="Q2113" s="21"/>
      <c r="R2113" s="18"/>
      <c r="T2113" s="21"/>
      <c r="U2113" s="17"/>
      <c r="W2113" s="21"/>
      <c r="X2113" s="18"/>
      <c r="Z2113" s="21"/>
      <c r="AA2113" s="20"/>
      <c r="AC2113" s="21"/>
      <c r="AD2113" s="17"/>
    </row>
    <row r="2114" spans="2:30" x14ac:dyDescent="0.25">
      <c r="B2114" s="24"/>
      <c r="C2114" s="20"/>
      <c r="E2114" s="24"/>
      <c r="F2114" s="20"/>
      <c r="H2114" s="16"/>
      <c r="I2114" s="18"/>
      <c r="K2114" s="16"/>
      <c r="L2114" s="18"/>
      <c r="N2114" s="16"/>
      <c r="O2114" s="17"/>
      <c r="Q2114" s="16"/>
      <c r="R2114" s="18"/>
      <c r="T2114" s="16"/>
      <c r="U2114" s="17"/>
      <c r="W2114" s="16"/>
      <c r="X2114" s="18"/>
      <c r="Z2114" s="19"/>
      <c r="AA2114" s="20"/>
      <c r="AC2114" s="16"/>
      <c r="AD2114" s="17"/>
    </row>
    <row r="2115" spans="2:30" x14ac:dyDescent="0.25">
      <c r="B2115" s="24"/>
      <c r="C2115" s="20"/>
      <c r="E2115" s="24"/>
      <c r="F2115" s="20"/>
      <c r="H2115" s="16"/>
      <c r="I2115" s="18"/>
      <c r="K2115" s="16"/>
      <c r="L2115" s="18"/>
      <c r="N2115" s="16"/>
      <c r="O2115" s="17"/>
      <c r="Q2115" s="16"/>
      <c r="R2115" s="18"/>
      <c r="T2115" s="16"/>
      <c r="U2115" s="17"/>
      <c r="W2115" s="16"/>
      <c r="X2115" s="18"/>
      <c r="Z2115" s="19"/>
      <c r="AA2115" s="20"/>
      <c r="AC2115" s="16"/>
      <c r="AD2115" s="17"/>
    </row>
    <row r="2116" spans="2:30" x14ac:dyDescent="0.25">
      <c r="B2116" s="24"/>
      <c r="C2116" s="20"/>
      <c r="E2116" s="24"/>
      <c r="F2116" s="20"/>
      <c r="H2116" s="16"/>
      <c r="I2116" s="18"/>
      <c r="K2116" s="16"/>
      <c r="L2116" s="18"/>
      <c r="N2116" s="16"/>
      <c r="O2116" s="17"/>
      <c r="Q2116" s="16"/>
      <c r="R2116" s="18"/>
      <c r="T2116" s="16"/>
      <c r="U2116" s="17"/>
      <c r="W2116" s="16"/>
      <c r="X2116" s="18"/>
      <c r="Z2116" s="19"/>
      <c r="AA2116" s="20"/>
      <c r="AC2116" s="16"/>
      <c r="AD2116" s="17"/>
    </row>
    <row r="2117" spans="2:30" x14ac:dyDescent="0.25">
      <c r="B2117" s="24"/>
      <c r="C2117" s="20"/>
      <c r="E2117" s="24"/>
      <c r="F2117" s="20"/>
      <c r="H2117" s="16"/>
      <c r="I2117" s="18"/>
      <c r="K2117" s="16"/>
      <c r="L2117" s="18"/>
      <c r="N2117" s="16"/>
      <c r="O2117" s="17"/>
      <c r="Q2117" s="16"/>
      <c r="R2117" s="18"/>
      <c r="T2117" s="16"/>
      <c r="U2117" s="17"/>
      <c r="W2117" s="16"/>
      <c r="X2117" s="18"/>
      <c r="Z2117" s="19"/>
      <c r="AA2117" s="20"/>
      <c r="AC2117" s="16"/>
      <c r="AD2117" s="17"/>
    </row>
    <row r="2118" spans="2:30" x14ac:dyDescent="0.25">
      <c r="B2118" s="24"/>
      <c r="C2118" s="20"/>
      <c r="E2118" s="24"/>
      <c r="F2118" s="20"/>
      <c r="H2118" s="16"/>
      <c r="I2118" s="18"/>
      <c r="K2118" s="16"/>
      <c r="L2118" s="18"/>
      <c r="N2118" s="16"/>
      <c r="O2118" s="17"/>
      <c r="Q2118" s="16"/>
      <c r="R2118" s="18"/>
      <c r="T2118" s="16"/>
      <c r="U2118" s="17"/>
      <c r="W2118" s="16"/>
      <c r="X2118" s="18"/>
      <c r="Z2118" s="19"/>
      <c r="AA2118" s="20"/>
      <c r="AC2118" s="16"/>
      <c r="AD2118" s="17"/>
    </row>
    <row r="2119" spans="2:30" x14ac:dyDescent="0.25">
      <c r="B2119" s="24"/>
      <c r="C2119" s="20"/>
      <c r="E2119" s="24"/>
      <c r="F2119" s="20"/>
      <c r="H2119" s="16"/>
      <c r="I2119" s="18"/>
      <c r="K2119" s="16"/>
      <c r="L2119" s="18"/>
      <c r="N2119" s="16"/>
      <c r="O2119" s="17"/>
      <c r="Q2119" s="16"/>
      <c r="R2119" s="18"/>
      <c r="T2119" s="16"/>
      <c r="U2119" s="17"/>
      <c r="W2119" s="16"/>
      <c r="X2119" s="18"/>
      <c r="Z2119" s="19"/>
      <c r="AA2119" s="20"/>
      <c r="AC2119" s="16"/>
      <c r="AD2119" s="17"/>
    </row>
    <row r="2120" spans="2:30" x14ac:dyDescent="0.25">
      <c r="B2120" s="24"/>
      <c r="C2120" s="20"/>
      <c r="E2120" s="24"/>
      <c r="F2120" s="20"/>
      <c r="H2120" s="16"/>
      <c r="I2120" s="18"/>
      <c r="K2120" s="16"/>
      <c r="L2120" s="18"/>
      <c r="N2120" s="16"/>
      <c r="O2120" s="17"/>
      <c r="Q2120" s="16"/>
      <c r="R2120" s="18"/>
      <c r="T2120" s="16"/>
      <c r="U2120" s="17"/>
      <c r="W2120" s="16"/>
      <c r="X2120" s="18"/>
      <c r="Z2120" s="19"/>
      <c r="AA2120" s="20"/>
      <c r="AC2120" s="16"/>
      <c r="AD2120" s="17"/>
    </row>
    <row r="2121" spans="2:30" x14ac:dyDescent="0.25">
      <c r="B2121" s="24"/>
      <c r="C2121" s="20"/>
      <c r="E2121" s="24"/>
      <c r="F2121" s="20"/>
      <c r="H2121" s="16"/>
      <c r="I2121" s="18"/>
      <c r="K2121" s="16"/>
      <c r="L2121" s="18"/>
      <c r="N2121" s="16"/>
      <c r="O2121" s="17"/>
      <c r="Q2121" s="16"/>
      <c r="R2121" s="18"/>
      <c r="T2121" s="16"/>
      <c r="U2121" s="17"/>
      <c r="W2121" s="16"/>
      <c r="X2121" s="18"/>
      <c r="Z2121" s="19"/>
      <c r="AA2121" s="20"/>
      <c r="AC2121" s="16"/>
      <c r="AD2121" s="17"/>
    </row>
    <row r="2122" spans="2:30" x14ac:dyDescent="0.25">
      <c r="B2122" s="24"/>
      <c r="C2122" s="20"/>
      <c r="E2122" s="24"/>
      <c r="F2122" s="20"/>
      <c r="H2122" s="16"/>
      <c r="I2122" s="18"/>
      <c r="K2122" s="16"/>
      <c r="L2122" s="18"/>
      <c r="N2122" s="16"/>
      <c r="O2122" s="17"/>
      <c r="Q2122" s="16"/>
      <c r="R2122" s="18"/>
      <c r="T2122" s="16"/>
      <c r="U2122" s="17"/>
      <c r="W2122" s="16"/>
      <c r="X2122" s="18"/>
      <c r="Z2122" s="19"/>
      <c r="AA2122" s="20"/>
      <c r="AC2122" s="16"/>
      <c r="AD2122" s="17"/>
    </row>
    <row r="2123" spans="2:30" x14ac:dyDescent="0.25">
      <c r="B2123" s="24"/>
      <c r="C2123" s="20"/>
      <c r="E2123" s="24"/>
      <c r="F2123" s="20"/>
      <c r="H2123" s="16"/>
      <c r="I2123" s="18"/>
      <c r="K2123" s="16"/>
      <c r="L2123" s="18"/>
      <c r="N2123" s="16"/>
      <c r="O2123" s="17"/>
      <c r="Q2123" s="16"/>
      <c r="R2123" s="18"/>
      <c r="T2123" s="16"/>
      <c r="U2123" s="17"/>
      <c r="W2123" s="16"/>
      <c r="X2123" s="18"/>
      <c r="Z2123" s="19"/>
      <c r="AA2123" s="20"/>
      <c r="AC2123" s="16"/>
      <c r="AD2123" s="17"/>
    </row>
    <row r="2124" spans="2:30" x14ac:dyDescent="0.25">
      <c r="B2124" s="24"/>
      <c r="C2124" s="20"/>
      <c r="E2124" s="24"/>
      <c r="F2124" s="20"/>
      <c r="H2124" s="16"/>
      <c r="I2124" s="18"/>
      <c r="K2124" s="16"/>
      <c r="L2124" s="18"/>
      <c r="N2124" s="16"/>
      <c r="O2124" s="17"/>
      <c r="Q2124" s="16"/>
      <c r="R2124" s="18"/>
      <c r="T2124" s="16"/>
      <c r="U2124" s="17"/>
      <c r="W2124" s="16"/>
      <c r="X2124" s="18"/>
      <c r="Z2124" s="19"/>
      <c r="AA2124" s="20"/>
      <c r="AC2124" s="16"/>
      <c r="AD2124" s="17"/>
    </row>
    <row r="2125" spans="2:30" x14ac:dyDescent="0.25">
      <c r="B2125" s="24"/>
      <c r="C2125" s="20"/>
      <c r="E2125" s="24"/>
      <c r="F2125" s="20"/>
      <c r="H2125" s="16"/>
      <c r="I2125" s="18"/>
      <c r="K2125" s="16"/>
      <c r="L2125" s="18"/>
      <c r="N2125" s="16"/>
      <c r="O2125" s="17"/>
      <c r="Q2125" s="16"/>
      <c r="R2125" s="18"/>
      <c r="T2125" s="16"/>
      <c r="U2125" s="17"/>
      <c r="W2125" s="16"/>
      <c r="X2125" s="18"/>
      <c r="Z2125" s="19"/>
      <c r="AA2125" s="20"/>
      <c r="AC2125" s="16"/>
      <c r="AD2125" s="17"/>
    </row>
    <row r="2126" spans="2:30" x14ac:dyDescent="0.25">
      <c r="B2126" s="24"/>
      <c r="C2126" s="20"/>
      <c r="E2126" s="24"/>
      <c r="F2126" s="20"/>
      <c r="H2126" s="21"/>
      <c r="I2126" s="18"/>
      <c r="K2126" s="16"/>
      <c r="L2126" s="18"/>
      <c r="N2126" s="21"/>
      <c r="O2126" s="17"/>
      <c r="Q2126" s="21"/>
      <c r="R2126" s="18"/>
      <c r="T2126" s="21"/>
      <c r="U2126" s="17"/>
      <c r="W2126" s="21"/>
      <c r="X2126" s="18"/>
      <c r="Z2126" s="21"/>
      <c r="AA2126" s="20"/>
      <c r="AC2126" s="21"/>
      <c r="AD2126" s="17"/>
    </row>
    <row r="2127" spans="2:30" x14ac:dyDescent="0.25">
      <c r="B2127" s="24"/>
      <c r="C2127" s="20"/>
      <c r="E2127" s="24"/>
      <c r="F2127" s="20"/>
      <c r="H2127" s="21"/>
      <c r="I2127" s="18"/>
      <c r="K2127" s="16"/>
      <c r="L2127" s="18"/>
      <c r="N2127" s="21"/>
      <c r="O2127" s="17"/>
      <c r="Q2127" s="21"/>
      <c r="R2127" s="18"/>
      <c r="T2127" s="21"/>
      <c r="U2127" s="17"/>
      <c r="W2127" s="21"/>
      <c r="X2127" s="18"/>
      <c r="Z2127" s="21"/>
      <c r="AA2127" s="20"/>
      <c r="AC2127" s="21"/>
      <c r="AD2127" s="17"/>
    </row>
    <row r="2128" spans="2:30" x14ac:dyDescent="0.25">
      <c r="B2128" s="24"/>
      <c r="C2128" s="20"/>
      <c r="E2128" s="24"/>
      <c r="F2128" s="20"/>
      <c r="H2128" s="21"/>
      <c r="I2128" s="18"/>
      <c r="K2128" s="16"/>
      <c r="L2128" s="18"/>
      <c r="N2128" s="21"/>
      <c r="O2128" s="17"/>
      <c r="Q2128" s="21"/>
      <c r="R2128" s="18"/>
      <c r="T2128" s="21"/>
      <c r="U2128" s="17"/>
      <c r="W2128" s="21"/>
      <c r="X2128" s="18"/>
      <c r="Z2128" s="21"/>
      <c r="AA2128" s="20"/>
      <c r="AC2128" s="21"/>
      <c r="AD2128" s="17"/>
    </row>
    <row r="2129" spans="2:30" x14ac:dyDescent="0.25">
      <c r="B2129" s="24"/>
      <c r="C2129" s="20"/>
      <c r="E2129" s="24"/>
      <c r="F2129" s="20"/>
      <c r="H2129" s="21"/>
      <c r="I2129" s="18"/>
      <c r="K2129" s="16"/>
      <c r="L2129" s="18"/>
      <c r="N2129" s="21"/>
      <c r="O2129" s="17"/>
      <c r="Q2129" s="21"/>
      <c r="R2129" s="18"/>
      <c r="T2129" s="21"/>
      <c r="U2129" s="17"/>
      <c r="W2129" s="21"/>
      <c r="X2129" s="18"/>
      <c r="Z2129" s="21"/>
      <c r="AA2129" s="20"/>
      <c r="AC2129" s="21"/>
      <c r="AD2129" s="17"/>
    </row>
    <row r="2130" spans="2:30" x14ac:dyDescent="0.25">
      <c r="B2130" s="24"/>
      <c r="C2130" s="20"/>
      <c r="E2130" s="24"/>
      <c r="F2130" s="20"/>
      <c r="H2130" s="21"/>
      <c r="I2130" s="18"/>
      <c r="K2130" s="16"/>
      <c r="L2130" s="18"/>
      <c r="N2130" s="21"/>
      <c r="O2130" s="17"/>
      <c r="Q2130" s="21"/>
      <c r="R2130" s="18"/>
      <c r="T2130" s="21"/>
      <c r="U2130" s="17"/>
      <c r="W2130" s="21"/>
      <c r="X2130" s="18"/>
      <c r="Z2130" s="21"/>
      <c r="AA2130" s="20"/>
      <c r="AC2130" s="21"/>
      <c r="AD2130" s="17"/>
    </row>
    <row r="2131" spans="2:30" x14ac:dyDescent="0.25">
      <c r="B2131" s="24"/>
      <c r="C2131" s="20"/>
      <c r="E2131" s="24"/>
      <c r="F2131" s="20"/>
      <c r="H2131" s="21"/>
      <c r="I2131" s="18"/>
      <c r="K2131" s="16"/>
      <c r="L2131" s="18"/>
      <c r="N2131" s="21"/>
      <c r="O2131" s="17"/>
      <c r="Q2131" s="21"/>
      <c r="R2131" s="18"/>
      <c r="T2131" s="21"/>
      <c r="U2131" s="17"/>
      <c r="W2131" s="21"/>
      <c r="X2131" s="18"/>
      <c r="Z2131" s="21"/>
      <c r="AA2131" s="20"/>
      <c r="AC2131" s="21"/>
      <c r="AD2131" s="17"/>
    </row>
    <row r="2132" spans="2:30" x14ac:dyDescent="0.25">
      <c r="B2132" s="24"/>
      <c r="C2132" s="20"/>
      <c r="E2132" s="24"/>
      <c r="F2132" s="20"/>
      <c r="H2132" s="21"/>
      <c r="I2132" s="18"/>
      <c r="K2132" s="16"/>
      <c r="L2132" s="18"/>
      <c r="N2132" s="21"/>
      <c r="O2132" s="17"/>
      <c r="Q2132" s="21"/>
      <c r="R2132" s="18"/>
      <c r="T2132" s="21"/>
      <c r="U2132" s="17"/>
      <c r="W2132" s="21"/>
      <c r="X2132" s="18"/>
      <c r="Z2132" s="21"/>
      <c r="AA2132" s="20"/>
      <c r="AC2132" s="21"/>
      <c r="AD2132" s="17"/>
    </row>
    <row r="2133" spans="2:30" x14ac:dyDescent="0.25">
      <c r="B2133" s="24"/>
      <c r="C2133" s="20"/>
      <c r="E2133" s="24"/>
      <c r="F2133" s="20"/>
      <c r="H2133" s="21"/>
      <c r="I2133" s="18"/>
      <c r="K2133" s="16"/>
      <c r="L2133" s="18"/>
      <c r="N2133" s="21"/>
      <c r="O2133" s="17"/>
      <c r="Q2133" s="21"/>
      <c r="R2133" s="18"/>
      <c r="T2133" s="21"/>
      <c r="U2133" s="17"/>
      <c r="W2133" s="21"/>
      <c r="X2133" s="18"/>
      <c r="Z2133" s="21"/>
      <c r="AA2133" s="20"/>
      <c r="AC2133" s="21"/>
      <c r="AD2133" s="17"/>
    </row>
    <row r="2134" spans="2:30" x14ac:dyDescent="0.25">
      <c r="B2134" s="24"/>
      <c r="C2134" s="20"/>
      <c r="E2134" s="24"/>
      <c r="F2134" s="20"/>
      <c r="H2134" s="21"/>
      <c r="I2134" s="18"/>
      <c r="K2134" s="16"/>
      <c r="L2134" s="18"/>
      <c r="N2134" s="21"/>
      <c r="O2134" s="17"/>
      <c r="Q2134" s="21"/>
      <c r="R2134" s="18"/>
      <c r="T2134" s="21"/>
      <c r="U2134" s="17"/>
      <c r="W2134" s="21"/>
      <c r="X2134" s="18"/>
      <c r="Z2134" s="21"/>
      <c r="AA2134" s="20"/>
      <c r="AC2134" s="21"/>
      <c r="AD2134" s="17"/>
    </row>
    <row r="2135" spans="2:30" x14ac:dyDescent="0.25">
      <c r="B2135" s="24"/>
      <c r="C2135" s="20"/>
      <c r="E2135" s="24"/>
      <c r="F2135" s="20"/>
      <c r="H2135" s="16"/>
      <c r="I2135" s="18"/>
      <c r="K2135" s="16"/>
      <c r="L2135" s="18"/>
      <c r="N2135" s="16"/>
      <c r="O2135" s="17"/>
      <c r="Q2135" s="16"/>
      <c r="R2135" s="18"/>
      <c r="T2135" s="16"/>
      <c r="U2135" s="17"/>
      <c r="W2135" s="16"/>
      <c r="X2135" s="18"/>
      <c r="Z2135" s="19"/>
      <c r="AA2135" s="20"/>
      <c r="AC2135" s="16"/>
      <c r="AD2135" s="17"/>
    </row>
    <row r="2136" spans="2:30" x14ac:dyDescent="0.25">
      <c r="B2136" s="24"/>
      <c r="C2136" s="20"/>
      <c r="E2136" s="24"/>
      <c r="F2136" s="20"/>
      <c r="H2136" s="16"/>
      <c r="I2136" s="18"/>
      <c r="K2136" s="16"/>
      <c r="L2136" s="18"/>
      <c r="N2136" s="16"/>
      <c r="O2136" s="17"/>
      <c r="Q2136" s="16"/>
      <c r="R2136" s="18"/>
      <c r="T2136" s="16"/>
      <c r="U2136" s="17"/>
      <c r="W2136" s="16"/>
      <c r="X2136" s="18"/>
      <c r="Z2136" s="19"/>
      <c r="AA2136" s="20"/>
      <c r="AC2136" s="16"/>
      <c r="AD2136" s="17"/>
    </row>
    <row r="2137" spans="2:30" x14ac:dyDescent="0.25">
      <c r="B2137" s="24"/>
      <c r="C2137" s="20"/>
      <c r="E2137" s="24"/>
      <c r="F2137" s="20"/>
      <c r="H2137" s="16"/>
      <c r="I2137" s="18"/>
      <c r="K2137" s="16"/>
      <c r="L2137" s="18"/>
      <c r="N2137" s="16"/>
      <c r="O2137" s="17"/>
      <c r="Q2137" s="16"/>
      <c r="R2137" s="18"/>
      <c r="T2137" s="16"/>
      <c r="U2137" s="17"/>
      <c r="W2137" s="16"/>
      <c r="X2137" s="18"/>
      <c r="Z2137" s="19"/>
      <c r="AA2137" s="20"/>
      <c r="AC2137" s="16"/>
      <c r="AD2137" s="17"/>
    </row>
    <row r="2138" spans="2:30" x14ac:dyDescent="0.25">
      <c r="B2138" s="24"/>
      <c r="C2138" s="20"/>
      <c r="E2138" s="24"/>
      <c r="F2138" s="20"/>
      <c r="H2138" s="16"/>
      <c r="I2138" s="18"/>
      <c r="K2138" s="16"/>
      <c r="L2138" s="18"/>
      <c r="N2138" s="16"/>
      <c r="O2138" s="17"/>
      <c r="Q2138" s="16"/>
      <c r="R2138" s="18"/>
      <c r="T2138" s="16"/>
      <c r="U2138" s="17"/>
      <c r="W2138" s="16"/>
      <c r="X2138" s="18"/>
      <c r="Z2138" s="19"/>
      <c r="AA2138" s="20"/>
      <c r="AC2138" s="16"/>
      <c r="AD2138" s="17"/>
    </row>
    <row r="2139" spans="2:30" x14ac:dyDescent="0.25">
      <c r="B2139" s="24"/>
      <c r="C2139" s="20"/>
      <c r="E2139" s="24"/>
      <c r="F2139" s="20"/>
      <c r="H2139" s="16"/>
      <c r="I2139" s="18"/>
      <c r="K2139" s="16"/>
      <c r="L2139" s="18"/>
      <c r="N2139" s="16"/>
      <c r="O2139" s="17"/>
      <c r="Q2139" s="16"/>
      <c r="R2139" s="18"/>
      <c r="T2139" s="16"/>
      <c r="U2139" s="17"/>
      <c r="W2139" s="16"/>
      <c r="X2139" s="18"/>
      <c r="Z2139" s="19"/>
      <c r="AA2139" s="20"/>
      <c r="AC2139" s="16"/>
      <c r="AD2139" s="17"/>
    </row>
    <row r="2140" spans="2:30" x14ac:dyDescent="0.25">
      <c r="B2140" s="24"/>
      <c r="C2140" s="20"/>
      <c r="E2140" s="24"/>
      <c r="F2140" s="20"/>
      <c r="H2140" s="16"/>
      <c r="I2140" s="18"/>
      <c r="K2140" s="16"/>
      <c r="L2140" s="18"/>
      <c r="N2140" s="16"/>
      <c r="O2140" s="17"/>
      <c r="Q2140" s="16"/>
      <c r="R2140" s="18"/>
      <c r="T2140" s="16"/>
      <c r="U2140" s="17"/>
      <c r="W2140" s="16"/>
      <c r="X2140" s="18"/>
      <c r="Z2140" s="19"/>
      <c r="AA2140" s="20"/>
      <c r="AC2140" s="16"/>
      <c r="AD2140" s="17"/>
    </row>
    <row r="2141" spans="2:30" x14ac:dyDescent="0.25">
      <c r="B2141" s="24"/>
      <c r="C2141" s="20"/>
      <c r="E2141" s="24"/>
      <c r="F2141" s="20"/>
      <c r="H2141" s="16"/>
      <c r="I2141" s="18"/>
      <c r="K2141" s="16"/>
      <c r="L2141" s="18"/>
      <c r="N2141" s="16"/>
      <c r="O2141" s="17"/>
      <c r="Q2141" s="16"/>
      <c r="R2141" s="18"/>
      <c r="T2141" s="16"/>
      <c r="U2141" s="17"/>
      <c r="W2141" s="16"/>
      <c r="X2141" s="18"/>
      <c r="Z2141" s="19"/>
      <c r="AA2141" s="20"/>
      <c r="AC2141" s="16"/>
      <c r="AD2141" s="17"/>
    </row>
    <row r="2142" spans="2:30" x14ac:dyDescent="0.25">
      <c r="B2142" s="24"/>
      <c r="C2142" s="20"/>
      <c r="E2142" s="24"/>
      <c r="F2142" s="20"/>
      <c r="H2142" s="16"/>
      <c r="I2142" s="18"/>
      <c r="K2142" s="16"/>
      <c r="L2142" s="18"/>
      <c r="N2142" s="16"/>
      <c r="O2142" s="17"/>
      <c r="Q2142" s="16"/>
      <c r="R2142" s="18"/>
      <c r="T2142" s="16"/>
      <c r="U2142" s="17"/>
      <c r="W2142" s="16"/>
      <c r="X2142" s="18"/>
      <c r="Z2142" s="19"/>
      <c r="AA2142" s="20"/>
      <c r="AC2142" s="16"/>
      <c r="AD2142" s="17"/>
    </row>
    <row r="2143" spans="2:30" x14ac:dyDescent="0.25">
      <c r="B2143" s="24"/>
      <c r="C2143" s="20"/>
      <c r="E2143" s="24"/>
      <c r="F2143" s="20"/>
      <c r="H2143" s="16"/>
      <c r="I2143" s="18"/>
      <c r="K2143" s="16"/>
      <c r="L2143" s="18"/>
      <c r="N2143" s="16"/>
      <c r="O2143" s="17"/>
      <c r="Q2143" s="16"/>
      <c r="R2143" s="18"/>
      <c r="T2143" s="16"/>
      <c r="U2143" s="17"/>
      <c r="W2143" s="16"/>
      <c r="X2143" s="18"/>
      <c r="Z2143" s="19"/>
      <c r="AA2143" s="20"/>
      <c r="AC2143" s="16"/>
      <c r="AD2143" s="17"/>
    </row>
    <row r="2144" spans="2:30" x14ac:dyDescent="0.25">
      <c r="B2144" s="24"/>
      <c r="C2144" s="20"/>
      <c r="E2144" s="24"/>
      <c r="F2144" s="20"/>
      <c r="H2144" s="16"/>
      <c r="I2144" s="18"/>
      <c r="K2144" s="16"/>
      <c r="L2144" s="18"/>
      <c r="N2144" s="16"/>
      <c r="O2144" s="17"/>
      <c r="Q2144" s="16"/>
      <c r="R2144" s="18"/>
      <c r="T2144" s="16"/>
      <c r="U2144" s="17"/>
      <c r="W2144" s="16"/>
      <c r="X2144" s="18"/>
      <c r="Z2144" s="19"/>
      <c r="AA2144" s="20"/>
      <c r="AC2144" s="16"/>
      <c r="AD2144" s="17"/>
    </row>
    <row r="2145" spans="2:30" x14ac:dyDescent="0.25">
      <c r="B2145" s="24"/>
      <c r="C2145" s="20"/>
      <c r="E2145" s="24"/>
      <c r="F2145" s="20"/>
      <c r="H2145" s="16"/>
      <c r="I2145" s="18"/>
      <c r="K2145" s="16"/>
      <c r="L2145" s="18"/>
      <c r="N2145" s="16"/>
      <c r="O2145" s="17"/>
      <c r="Q2145" s="16"/>
      <c r="R2145" s="18"/>
      <c r="T2145" s="16"/>
      <c r="U2145" s="17"/>
      <c r="W2145" s="16"/>
      <c r="X2145" s="18"/>
      <c r="Z2145" s="19"/>
      <c r="AA2145" s="20"/>
      <c r="AC2145" s="16"/>
      <c r="AD2145" s="17"/>
    </row>
    <row r="2146" spans="2:30" x14ac:dyDescent="0.25">
      <c r="B2146" s="24"/>
      <c r="C2146" s="20"/>
      <c r="E2146" s="24"/>
      <c r="F2146" s="20"/>
      <c r="H2146" s="16"/>
      <c r="I2146" s="18"/>
      <c r="K2146" s="16"/>
      <c r="L2146" s="18"/>
      <c r="N2146" s="16"/>
      <c r="O2146" s="17"/>
      <c r="Q2146" s="16"/>
      <c r="R2146" s="18"/>
      <c r="T2146" s="16"/>
      <c r="U2146" s="17"/>
      <c r="W2146" s="16"/>
      <c r="X2146" s="18"/>
      <c r="Z2146" s="19"/>
      <c r="AA2146" s="20"/>
      <c r="AC2146" s="16"/>
      <c r="AD2146" s="17"/>
    </row>
    <row r="2147" spans="2:30" x14ac:dyDescent="0.25">
      <c r="B2147" s="24"/>
      <c r="C2147" s="20"/>
      <c r="E2147" s="24"/>
      <c r="F2147" s="20"/>
      <c r="H2147" s="16"/>
      <c r="I2147" s="18"/>
      <c r="K2147" s="16"/>
      <c r="L2147" s="18"/>
      <c r="N2147" s="16"/>
      <c r="O2147" s="17"/>
      <c r="Q2147" s="16"/>
      <c r="R2147" s="18"/>
      <c r="T2147" s="16"/>
      <c r="U2147" s="17"/>
      <c r="W2147" s="16"/>
      <c r="X2147" s="18"/>
      <c r="Z2147" s="19"/>
      <c r="AA2147" s="20"/>
      <c r="AC2147" s="16"/>
      <c r="AD2147" s="17"/>
    </row>
    <row r="2148" spans="2:30" x14ac:dyDescent="0.25">
      <c r="B2148" s="24"/>
      <c r="C2148" s="20"/>
      <c r="E2148" s="24"/>
      <c r="F2148" s="20"/>
      <c r="H2148" s="21"/>
      <c r="I2148" s="18"/>
      <c r="K2148" s="16"/>
      <c r="L2148" s="18"/>
      <c r="N2148" s="21"/>
      <c r="O2148" s="17"/>
      <c r="Q2148" s="21"/>
      <c r="R2148" s="18"/>
      <c r="T2148" s="21"/>
      <c r="U2148" s="17"/>
      <c r="W2148" s="21"/>
      <c r="X2148" s="18"/>
      <c r="Z2148" s="21"/>
      <c r="AA2148" s="20"/>
      <c r="AC2148" s="21"/>
      <c r="AD2148" s="17"/>
    </row>
    <row r="2149" spans="2:30" x14ac:dyDescent="0.25">
      <c r="B2149" s="24"/>
      <c r="C2149" s="20"/>
      <c r="E2149" s="24"/>
      <c r="F2149" s="20"/>
      <c r="H2149" s="21"/>
      <c r="I2149" s="18"/>
      <c r="K2149" s="16"/>
      <c r="L2149" s="18"/>
      <c r="N2149" s="21"/>
      <c r="O2149" s="17"/>
      <c r="Q2149" s="21"/>
      <c r="R2149" s="18"/>
      <c r="T2149" s="21"/>
      <c r="U2149" s="17"/>
      <c r="W2149" s="21"/>
      <c r="X2149" s="18"/>
      <c r="Z2149" s="21"/>
      <c r="AA2149" s="20"/>
      <c r="AC2149" s="21"/>
      <c r="AD2149" s="17"/>
    </row>
    <row r="2150" spans="2:30" x14ac:dyDescent="0.25">
      <c r="B2150" s="24"/>
      <c r="C2150" s="20"/>
      <c r="E2150" s="24"/>
      <c r="F2150" s="20"/>
      <c r="H2150" s="21"/>
      <c r="I2150" s="18"/>
      <c r="K2150" s="16"/>
      <c r="L2150" s="18"/>
      <c r="N2150" s="21"/>
      <c r="O2150" s="17"/>
      <c r="Q2150" s="21"/>
      <c r="R2150" s="18"/>
      <c r="T2150" s="21"/>
      <c r="U2150" s="17"/>
      <c r="W2150" s="21"/>
      <c r="X2150" s="18"/>
      <c r="Z2150" s="21"/>
      <c r="AA2150" s="20"/>
      <c r="AC2150" s="21"/>
      <c r="AD2150" s="17"/>
    </row>
    <row r="2151" spans="2:30" x14ac:dyDescent="0.25">
      <c r="B2151" s="24"/>
      <c r="C2151" s="20"/>
      <c r="E2151" s="24"/>
      <c r="F2151" s="20"/>
      <c r="H2151" s="21"/>
      <c r="I2151" s="18"/>
      <c r="K2151" s="16"/>
      <c r="L2151" s="18"/>
      <c r="N2151" s="21"/>
      <c r="O2151" s="17"/>
      <c r="Q2151" s="21"/>
      <c r="R2151" s="18"/>
      <c r="T2151" s="21"/>
      <c r="U2151" s="17"/>
      <c r="W2151" s="21"/>
      <c r="X2151" s="18"/>
      <c r="Z2151" s="21"/>
      <c r="AA2151" s="20"/>
      <c r="AC2151" s="21"/>
      <c r="AD2151" s="17"/>
    </row>
    <row r="2152" spans="2:30" x14ac:dyDescent="0.25">
      <c r="B2152" s="24"/>
      <c r="C2152" s="20"/>
      <c r="E2152" s="24"/>
      <c r="F2152" s="20"/>
      <c r="H2152" s="21"/>
      <c r="I2152" s="18"/>
      <c r="K2152" s="16"/>
      <c r="L2152" s="18"/>
      <c r="N2152" s="21"/>
      <c r="O2152" s="17"/>
      <c r="Q2152" s="21"/>
      <c r="R2152" s="18"/>
      <c r="T2152" s="21"/>
      <c r="U2152" s="17"/>
      <c r="W2152" s="21"/>
      <c r="X2152" s="18"/>
      <c r="Z2152" s="21"/>
      <c r="AA2152" s="20"/>
      <c r="AC2152" s="21"/>
      <c r="AD2152" s="17"/>
    </row>
    <row r="2153" spans="2:30" x14ac:dyDescent="0.25">
      <c r="B2153" s="24"/>
      <c r="C2153" s="20"/>
      <c r="E2153" s="24"/>
      <c r="F2153" s="20"/>
      <c r="H2153" s="21"/>
      <c r="I2153" s="18"/>
      <c r="K2153" s="16"/>
      <c r="L2153" s="18"/>
      <c r="N2153" s="21"/>
      <c r="O2153" s="17"/>
      <c r="Q2153" s="21"/>
      <c r="R2153" s="18"/>
      <c r="T2153" s="21"/>
      <c r="U2153" s="17"/>
      <c r="W2153" s="21"/>
      <c r="X2153" s="18"/>
      <c r="Z2153" s="21"/>
      <c r="AA2153" s="20"/>
      <c r="AC2153" s="21"/>
      <c r="AD2153" s="17"/>
    </row>
    <row r="2154" spans="2:30" x14ac:dyDescent="0.25">
      <c r="B2154" s="24"/>
      <c r="C2154" s="20"/>
      <c r="E2154" s="24"/>
      <c r="F2154" s="20"/>
      <c r="H2154" s="21"/>
      <c r="I2154" s="18"/>
      <c r="K2154" s="16"/>
      <c r="L2154" s="18"/>
      <c r="N2154" s="21"/>
      <c r="O2154" s="17"/>
      <c r="Q2154" s="21"/>
      <c r="R2154" s="18"/>
      <c r="T2154" s="21"/>
      <c r="U2154" s="17"/>
      <c r="W2154" s="21"/>
      <c r="X2154" s="18"/>
      <c r="Z2154" s="21"/>
      <c r="AA2154" s="20"/>
      <c r="AC2154" s="21"/>
      <c r="AD2154" s="17"/>
    </row>
    <row r="2155" spans="2:30" x14ac:dyDescent="0.25">
      <c r="B2155" s="24"/>
      <c r="C2155" s="20"/>
      <c r="E2155" s="24"/>
      <c r="F2155" s="20"/>
      <c r="H2155" s="21"/>
      <c r="I2155" s="18"/>
      <c r="K2155" s="16"/>
      <c r="L2155" s="18"/>
      <c r="N2155" s="21"/>
      <c r="O2155" s="17"/>
      <c r="Q2155" s="21"/>
      <c r="R2155" s="18"/>
      <c r="T2155" s="21"/>
      <c r="U2155" s="17"/>
      <c r="W2155" s="21"/>
      <c r="X2155" s="18"/>
      <c r="Z2155" s="21"/>
      <c r="AA2155" s="20"/>
      <c r="AC2155" s="21"/>
      <c r="AD2155" s="17"/>
    </row>
    <row r="2156" spans="2:30" x14ac:dyDescent="0.25">
      <c r="B2156" s="24"/>
      <c r="C2156" s="20"/>
      <c r="E2156" s="24"/>
      <c r="F2156" s="20"/>
      <c r="H2156" s="16"/>
      <c r="I2156" s="18"/>
      <c r="K2156" s="16"/>
      <c r="L2156" s="18"/>
      <c r="N2156" s="16"/>
      <c r="O2156" s="17"/>
      <c r="Q2156" s="16"/>
      <c r="R2156" s="18"/>
      <c r="T2156" s="16"/>
      <c r="U2156" s="17"/>
      <c r="W2156" s="16"/>
      <c r="X2156" s="18"/>
      <c r="Z2156" s="19"/>
      <c r="AA2156" s="20"/>
      <c r="AC2156" s="16"/>
      <c r="AD2156" s="17"/>
    </row>
    <row r="2157" spans="2:30" x14ac:dyDescent="0.25">
      <c r="B2157" s="24"/>
      <c r="C2157" s="20"/>
      <c r="E2157" s="24"/>
      <c r="F2157" s="20"/>
      <c r="H2157" s="16"/>
      <c r="I2157" s="18"/>
      <c r="K2157" s="16"/>
      <c r="L2157" s="18"/>
      <c r="N2157" s="16"/>
      <c r="O2157" s="17"/>
      <c r="Q2157" s="16"/>
      <c r="R2157" s="18"/>
      <c r="T2157" s="16"/>
      <c r="U2157" s="17"/>
      <c r="W2157" s="16"/>
      <c r="X2157" s="18"/>
      <c r="Z2157" s="19"/>
      <c r="AA2157" s="20"/>
      <c r="AC2157" s="16"/>
      <c r="AD2157" s="17"/>
    </row>
    <row r="2158" spans="2:30" x14ac:dyDescent="0.25">
      <c r="B2158" s="24"/>
      <c r="C2158" s="20"/>
      <c r="E2158" s="24"/>
      <c r="F2158" s="20"/>
      <c r="H2158" s="16"/>
      <c r="I2158" s="18"/>
      <c r="K2158" s="16"/>
      <c r="L2158" s="18"/>
      <c r="N2158" s="16"/>
      <c r="O2158" s="17"/>
      <c r="Q2158" s="16"/>
      <c r="R2158" s="18"/>
      <c r="T2158" s="16"/>
      <c r="U2158" s="17"/>
      <c r="W2158" s="16"/>
      <c r="X2158" s="18"/>
      <c r="Z2158" s="19"/>
      <c r="AA2158" s="20"/>
      <c r="AC2158" s="16"/>
      <c r="AD2158" s="17"/>
    </row>
    <row r="2159" spans="2:30" x14ac:dyDescent="0.25">
      <c r="B2159" s="24"/>
      <c r="C2159" s="20"/>
      <c r="E2159" s="24"/>
      <c r="F2159" s="20"/>
      <c r="H2159" s="16"/>
      <c r="I2159" s="18"/>
      <c r="K2159" s="16"/>
      <c r="L2159" s="18"/>
      <c r="N2159" s="16"/>
      <c r="O2159" s="17"/>
      <c r="Q2159" s="16"/>
      <c r="R2159" s="18"/>
      <c r="T2159" s="16"/>
      <c r="U2159" s="17"/>
      <c r="W2159" s="16"/>
      <c r="X2159" s="18"/>
      <c r="Z2159" s="19"/>
      <c r="AA2159" s="20"/>
      <c r="AC2159" s="16"/>
      <c r="AD2159" s="17"/>
    </row>
    <row r="2160" spans="2:30" x14ac:dyDescent="0.25">
      <c r="B2160" s="24"/>
      <c r="C2160" s="20"/>
      <c r="E2160" s="24"/>
      <c r="F2160" s="20"/>
      <c r="H2160" s="16"/>
      <c r="I2160" s="18"/>
      <c r="K2160" s="16"/>
      <c r="L2160" s="18"/>
      <c r="N2160" s="16"/>
      <c r="O2160" s="17"/>
      <c r="Q2160" s="16"/>
      <c r="R2160" s="18"/>
      <c r="T2160" s="16"/>
      <c r="U2160" s="17"/>
      <c r="W2160" s="16"/>
      <c r="X2160" s="18"/>
      <c r="Z2160" s="19"/>
      <c r="AA2160" s="20"/>
      <c r="AC2160" s="16"/>
      <c r="AD2160" s="17"/>
    </row>
    <row r="2161" spans="1:30" x14ac:dyDescent="0.25">
      <c r="B2161" s="24"/>
      <c r="C2161" s="20"/>
      <c r="E2161" s="24"/>
      <c r="F2161" s="20"/>
      <c r="H2161" s="16"/>
      <c r="I2161" s="18"/>
      <c r="K2161" s="16"/>
      <c r="L2161" s="18"/>
      <c r="N2161" s="16"/>
      <c r="O2161" s="17"/>
      <c r="Q2161" s="16"/>
      <c r="R2161" s="18"/>
      <c r="T2161" s="16"/>
      <c r="U2161" s="17"/>
      <c r="W2161" s="16"/>
      <c r="X2161" s="18"/>
      <c r="Z2161" s="19"/>
      <c r="AA2161" s="20"/>
      <c r="AC2161" s="16"/>
      <c r="AD2161" s="17"/>
    </row>
    <row r="2162" spans="1:30" x14ac:dyDescent="0.25">
      <c r="B2162" s="24"/>
      <c r="C2162" s="20"/>
      <c r="E2162" s="24"/>
      <c r="F2162" s="20"/>
      <c r="H2162" s="16"/>
      <c r="I2162" s="18"/>
      <c r="K2162" s="16"/>
      <c r="L2162" s="18"/>
      <c r="N2162" s="16"/>
      <c r="O2162" s="17"/>
      <c r="Q2162" s="16"/>
      <c r="R2162" s="18"/>
      <c r="T2162" s="16"/>
      <c r="U2162" s="17"/>
      <c r="W2162" s="16"/>
      <c r="X2162" s="18"/>
      <c r="Z2162" s="19"/>
      <c r="AA2162" s="20"/>
      <c r="AC2162" s="16"/>
      <c r="AD2162" s="17"/>
    </row>
    <row r="2163" spans="1:30" x14ac:dyDescent="0.25">
      <c r="B2163" s="24"/>
      <c r="C2163" s="20"/>
      <c r="E2163" s="24"/>
      <c r="F2163" s="20"/>
      <c r="H2163" s="16"/>
      <c r="I2163" s="18"/>
      <c r="K2163" s="16"/>
      <c r="L2163" s="18"/>
      <c r="N2163" s="16"/>
      <c r="O2163" s="17"/>
      <c r="Q2163" s="16"/>
      <c r="R2163" s="18"/>
      <c r="T2163" s="16"/>
      <c r="U2163" s="17"/>
      <c r="W2163" s="16"/>
      <c r="X2163" s="18"/>
      <c r="Z2163" s="19"/>
      <c r="AA2163" s="20"/>
      <c r="AC2163" s="16"/>
      <c r="AD2163" s="17"/>
    </row>
    <row r="2164" spans="1:30" x14ac:dyDescent="0.25">
      <c r="B2164" s="24"/>
      <c r="C2164" s="20"/>
      <c r="E2164" s="24"/>
      <c r="F2164" s="20"/>
      <c r="H2164" s="16"/>
      <c r="I2164" s="18"/>
      <c r="K2164" s="16"/>
      <c r="L2164" s="18"/>
      <c r="N2164" s="16"/>
      <c r="O2164" s="17"/>
      <c r="Q2164" s="16"/>
      <c r="R2164" s="18"/>
      <c r="T2164" s="16"/>
      <c r="U2164" s="17"/>
      <c r="W2164" s="16"/>
      <c r="X2164" s="18"/>
      <c r="Z2164" s="19"/>
      <c r="AA2164" s="20"/>
      <c r="AC2164" s="16"/>
      <c r="AD2164" s="17"/>
    </row>
    <row r="2165" spans="1:30" x14ac:dyDescent="0.25">
      <c r="B2165" s="24"/>
      <c r="C2165" s="20"/>
      <c r="E2165" s="24"/>
      <c r="F2165" s="20"/>
      <c r="H2165" s="16"/>
      <c r="I2165" s="18"/>
      <c r="K2165" s="16"/>
      <c r="L2165" s="18"/>
      <c r="N2165" s="16"/>
      <c r="O2165" s="17"/>
      <c r="Q2165" s="16"/>
      <c r="R2165" s="18"/>
      <c r="T2165" s="16"/>
      <c r="U2165" s="17"/>
      <c r="W2165" s="16"/>
      <c r="X2165" s="18"/>
      <c r="Z2165" s="19"/>
      <c r="AA2165" s="20"/>
      <c r="AC2165" s="16"/>
      <c r="AD2165" s="17"/>
    </row>
    <row r="2166" spans="1:30" x14ac:dyDescent="0.25">
      <c r="B2166" s="24"/>
      <c r="C2166" s="20"/>
      <c r="E2166" s="24"/>
      <c r="F2166" s="20"/>
      <c r="H2166" s="16"/>
      <c r="I2166" s="18"/>
      <c r="K2166" s="16"/>
      <c r="L2166" s="18"/>
      <c r="N2166" s="16"/>
      <c r="O2166" s="17"/>
      <c r="Q2166" s="16"/>
      <c r="R2166" s="18"/>
      <c r="T2166" s="16"/>
      <c r="U2166" s="17"/>
      <c r="W2166" s="16"/>
      <c r="X2166" s="18"/>
      <c r="Z2166" s="19"/>
      <c r="AA2166" s="20"/>
      <c r="AC2166" s="16"/>
      <c r="AD2166" s="17"/>
    </row>
    <row r="2167" spans="1:30" x14ac:dyDescent="0.25">
      <c r="B2167" s="24"/>
      <c r="C2167" s="20"/>
      <c r="E2167" s="24"/>
      <c r="F2167" s="20"/>
      <c r="H2167" s="16"/>
      <c r="I2167" s="18"/>
      <c r="K2167" s="16"/>
      <c r="L2167" s="18"/>
      <c r="N2167" s="16"/>
      <c r="O2167" s="17"/>
      <c r="Q2167" s="16"/>
      <c r="R2167" s="18"/>
      <c r="T2167" s="16"/>
      <c r="U2167" s="17"/>
      <c r="W2167" s="16"/>
      <c r="X2167" s="18"/>
      <c r="Z2167" s="19"/>
      <c r="AA2167" s="20"/>
      <c r="AC2167" s="16"/>
      <c r="AD2167" s="17"/>
    </row>
    <row r="2168" spans="1:30" x14ac:dyDescent="0.25">
      <c r="B2168" s="24"/>
      <c r="C2168" s="20"/>
      <c r="E2168" s="24"/>
      <c r="F2168" s="20"/>
      <c r="H2168" s="16"/>
      <c r="I2168" s="18"/>
      <c r="K2168" s="16"/>
      <c r="L2168" s="18"/>
      <c r="N2168" s="16"/>
      <c r="O2168" s="17"/>
      <c r="Q2168" s="16"/>
      <c r="R2168" s="18"/>
      <c r="T2168" s="16"/>
      <c r="U2168" s="17"/>
      <c r="W2168" s="16"/>
      <c r="X2168" s="18"/>
      <c r="Z2168" s="19"/>
      <c r="AA2168" s="20"/>
      <c r="AC2168" s="16"/>
      <c r="AD2168" s="17"/>
    </row>
    <row r="2169" spans="1:30" x14ac:dyDescent="0.25">
      <c r="B2169" s="24"/>
      <c r="C2169" s="20"/>
      <c r="E2169" s="24"/>
      <c r="F2169" s="20"/>
      <c r="H2169" s="16"/>
      <c r="I2169" s="18"/>
      <c r="K2169" s="16"/>
      <c r="L2169" s="18"/>
      <c r="N2169" s="16"/>
      <c r="O2169" s="17"/>
      <c r="Q2169" s="16"/>
      <c r="R2169" s="18"/>
      <c r="T2169" s="16"/>
      <c r="U2169" s="17"/>
      <c r="W2169" s="16"/>
      <c r="X2169" s="18"/>
      <c r="Z2169" s="19"/>
      <c r="AA2169" s="20"/>
      <c r="AC2169" s="16"/>
      <c r="AD2169" s="17"/>
    </row>
    <row r="2170" spans="1:30" x14ac:dyDescent="0.25">
      <c r="B2170" s="24"/>
      <c r="C2170" s="20"/>
      <c r="E2170" s="24"/>
      <c r="F2170" s="20"/>
      <c r="H2170" s="21"/>
      <c r="I2170" s="18"/>
      <c r="K2170" s="16"/>
      <c r="L2170" s="18"/>
      <c r="N2170" s="21"/>
      <c r="O2170" s="17"/>
      <c r="Q2170" s="21"/>
      <c r="R2170" s="18"/>
      <c r="T2170" s="21"/>
      <c r="U2170" s="17"/>
      <c r="W2170" s="21"/>
      <c r="X2170" s="18"/>
      <c r="Z2170" s="21"/>
      <c r="AA2170" s="20"/>
      <c r="AC2170" s="21"/>
      <c r="AD2170" s="17"/>
    </row>
    <row r="2171" spans="1:30" x14ac:dyDescent="0.25">
      <c r="B2171" s="24"/>
      <c r="C2171" s="20"/>
      <c r="E2171" s="24"/>
      <c r="F2171" s="20"/>
      <c r="H2171" s="21"/>
      <c r="I2171" s="18"/>
      <c r="K2171" s="16"/>
      <c r="L2171" s="18"/>
      <c r="N2171" s="21"/>
      <c r="O2171" s="17"/>
      <c r="Q2171" s="21"/>
      <c r="R2171" s="18"/>
      <c r="T2171" s="21"/>
      <c r="U2171" s="17"/>
      <c r="W2171" s="21"/>
      <c r="X2171" s="18"/>
      <c r="Z2171" s="21"/>
      <c r="AA2171" s="20"/>
      <c r="AC2171" s="21"/>
      <c r="AD2171" s="17"/>
    </row>
    <row r="2172" spans="1:30" x14ac:dyDescent="0.25">
      <c r="B2172" s="24"/>
      <c r="C2172" s="20"/>
      <c r="E2172" s="24"/>
      <c r="F2172" s="20"/>
      <c r="H2172" s="21"/>
      <c r="I2172" s="18"/>
      <c r="K2172" s="16"/>
      <c r="L2172" s="18"/>
      <c r="N2172" s="21"/>
      <c r="O2172" s="17"/>
      <c r="Q2172" s="21"/>
      <c r="R2172" s="18"/>
      <c r="T2172" s="21"/>
      <c r="U2172" s="17"/>
      <c r="W2172" s="21"/>
      <c r="X2172" s="18"/>
      <c r="Z2172" s="21"/>
      <c r="AA2172" s="20"/>
      <c r="AC2172" s="21"/>
      <c r="AD2172" s="17"/>
    </row>
    <row r="2173" spans="1:30" x14ac:dyDescent="0.25">
      <c r="B2173" s="24"/>
      <c r="C2173" s="20"/>
      <c r="E2173" s="24"/>
      <c r="F2173" s="20"/>
      <c r="H2173" s="21"/>
      <c r="I2173" s="18"/>
      <c r="K2173" s="16"/>
      <c r="L2173" s="18"/>
      <c r="N2173" s="21"/>
      <c r="O2173" s="17"/>
      <c r="Q2173" s="21"/>
      <c r="R2173" s="18"/>
      <c r="T2173" s="21"/>
      <c r="U2173" s="17"/>
      <c r="W2173" s="21"/>
      <c r="X2173" s="18"/>
      <c r="Z2173" s="21"/>
      <c r="AA2173" s="20"/>
      <c r="AC2173" s="21"/>
      <c r="AD2173" s="17"/>
    </row>
    <row r="2174" spans="1:30" x14ac:dyDescent="0.25">
      <c r="B2174" s="24"/>
      <c r="C2174" s="20"/>
      <c r="E2174" s="24"/>
      <c r="F2174" s="20"/>
      <c r="H2174" s="21"/>
      <c r="I2174" s="18"/>
      <c r="K2174" s="16"/>
      <c r="L2174" s="18"/>
      <c r="N2174" s="21"/>
      <c r="O2174" s="17"/>
      <c r="Q2174" s="21"/>
      <c r="R2174" s="18"/>
      <c r="T2174" s="21"/>
      <c r="U2174" s="17"/>
      <c r="W2174" s="21"/>
      <c r="X2174" s="18"/>
      <c r="Z2174" s="21"/>
      <c r="AA2174" s="20"/>
      <c r="AC2174" s="21"/>
      <c r="AD2174" s="17"/>
    </row>
    <row r="2175" spans="1:30" x14ac:dyDescent="0.25">
      <c r="A2175"/>
      <c r="B2175"/>
      <c r="C2175"/>
      <c r="E2175"/>
      <c r="F2175"/>
      <c r="H2175"/>
      <c r="I2175"/>
      <c r="K2175"/>
      <c r="L2175"/>
      <c r="N2175"/>
      <c r="O2175"/>
      <c r="Q2175"/>
      <c r="R2175"/>
      <c r="T2175"/>
      <c r="U2175"/>
      <c r="W2175"/>
      <c r="X2175"/>
      <c r="Z2175"/>
      <c r="AA2175"/>
      <c r="AC2175"/>
      <c r="AD2175"/>
    </row>
    <row r="2176" spans="1:30" x14ac:dyDescent="0.25">
      <c r="A2176"/>
      <c r="B2176"/>
      <c r="C2176"/>
      <c r="E2176"/>
      <c r="F2176"/>
      <c r="H2176"/>
      <c r="I2176"/>
      <c r="K2176"/>
      <c r="L2176"/>
      <c r="N2176"/>
      <c r="O2176"/>
      <c r="Q2176"/>
      <c r="R2176"/>
      <c r="T2176"/>
      <c r="U2176"/>
      <c r="W2176"/>
      <c r="X2176"/>
      <c r="Z2176"/>
      <c r="AA2176"/>
      <c r="AC2176"/>
      <c r="AD2176"/>
    </row>
    <row r="2177" spans="1:30" x14ac:dyDescent="0.25">
      <c r="A2177"/>
      <c r="B2177"/>
      <c r="C2177"/>
      <c r="E2177"/>
      <c r="F2177"/>
      <c r="H2177"/>
      <c r="I2177"/>
      <c r="K2177"/>
      <c r="L2177"/>
      <c r="N2177"/>
      <c r="O2177"/>
      <c r="Q2177"/>
      <c r="R2177"/>
      <c r="T2177"/>
      <c r="U2177"/>
      <c r="W2177"/>
      <c r="X2177"/>
      <c r="Z2177"/>
      <c r="AA2177"/>
      <c r="AC2177"/>
      <c r="AD2177"/>
    </row>
    <row r="2178" spans="1:30" x14ac:dyDescent="0.25">
      <c r="A2178"/>
      <c r="B2178"/>
      <c r="C2178"/>
      <c r="E2178"/>
      <c r="F2178"/>
      <c r="H2178"/>
      <c r="I2178"/>
      <c r="K2178"/>
      <c r="L2178"/>
      <c r="N2178"/>
      <c r="O2178"/>
      <c r="Q2178"/>
      <c r="R2178"/>
      <c r="T2178"/>
      <c r="U2178"/>
      <c r="W2178"/>
      <c r="X2178"/>
      <c r="Z2178"/>
      <c r="AA2178"/>
      <c r="AC2178"/>
      <c r="AD2178"/>
    </row>
    <row r="2179" spans="1:30" x14ac:dyDescent="0.25">
      <c r="A2179"/>
      <c r="B2179"/>
      <c r="C2179"/>
      <c r="E2179"/>
      <c r="F2179"/>
      <c r="H2179"/>
      <c r="I2179"/>
      <c r="K2179"/>
      <c r="L2179"/>
      <c r="N2179"/>
      <c r="O2179"/>
      <c r="Q2179"/>
      <c r="R2179"/>
      <c r="T2179"/>
      <c r="U2179"/>
      <c r="W2179"/>
      <c r="X2179"/>
      <c r="Z2179"/>
      <c r="AA2179"/>
      <c r="AC2179"/>
      <c r="AD2179"/>
    </row>
    <row r="2180" spans="1:30" x14ac:dyDescent="0.25">
      <c r="A2180"/>
      <c r="B2180"/>
      <c r="C2180"/>
      <c r="E2180"/>
      <c r="F2180"/>
      <c r="H2180"/>
      <c r="I2180"/>
      <c r="K2180"/>
      <c r="L2180"/>
      <c r="N2180"/>
      <c r="O2180"/>
      <c r="Q2180"/>
      <c r="R2180"/>
      <c r="T2180"/>
      <c r="U2180"/>
      <c r="W2180"/>
      <c r="X2180"/>
      <c r="Z2180"/>
      <c r="AA2180"/>
      <c r="AC2180"/>
      <c r="AD2180"/>
    </row>
    <row r="2181" spans="1:30" x14ac:dyDescent="0.25">
      <c r="A2181"/>
      <c r="B2181"/>
      <c r="C2181"/>
      <c r="E2181"/>
      <c r="F2181"/>
      <c r="H2181"/>
      <c r="I2181"/>
      <c r="K2181"/>
      <c r="L2181"/>
      <c r="N2181"/>
      <c r="O2181"/>
      <c r="Q2181"/>
      <c r="R2181"/>
      <c r="T2181"/>
      <c r="U2181"/>
      <c r="W2181"/>
      <c r="X2181"/>
      <c r="Z2181"/>
      <c r="AA2181"/>
      <c r="AC2181"/>
      <c r="AD2181"/>
    </row>
    <row r="2182" spans="1:30" x14ac:dyDescent="0.25">
      <c r="A2182"/>
      <c r="B2182"/>
      <c r="C2182"/>
      <c r="E2182"/>
      <c r="F2182"/>
      <c r="H2182"/>
      <c r="I2182"/>
      <c r="K2182"/>
      <c r="L2182"/>
      <c r="N2182"/>
      <c r="O2182"/>
      <c r="Q2182"/>
      <c r="R2182"/>
      <c r="T2182"/>
      <c r="U2182"/>
      <c r="W2182"/>
      <c r="X2182"/>
      <c r="Z2182"/>
      <c r="AA2182"/>
      <c r="AC2182"/>
      <c r="AD2182"/>
    </row>
    <row r="2183" spans="1:30" x14ac:dyDescent="0.25">
      <c r="A2183"/>
      <c r="B2183"/>
      <c r="C2183"/>
      <c r="E2183"/>
      <c r="F2183"/>
      <c r="H2183"/>
      <c r="I2183"/>
      <c r="K2183"/>
      <c r="L2183"/>
      <c r="N2183"/>
      <c r="O2183"/>
      <c r="Q2183"/>
      <c r="R2183"/>
      <c r="T2183"/>
      <c r="U2183"/>
      <c r="W2183"/>
      <c r="X2183"/>
      <c r="Z2183"/>
      <c r="AA2183"/>
      <c r="AC2183"/>
      <c r="AD2183"/>
    </row>
    <row r="2184" spans="1:30" x14ac:dyDescent="0.25">
      <c r="A2184"/>
      <c r="B2184"/>
      <c r="C2184"/>
      <c r="E2184"/>
      <c r="F2184"/>
      <c r="H2184"/>
      <c r="I2184"/>
      <c r="K2184"/>
      <c r="L2184"/>
      <c r="N2184"/>
      <c r="O2184"/>
      <c r="Q2184"/>
      <c r="R2184"/>
      <c r="T2184"/>
      <c r="U2184"/>
      <c r="W2184"/>
      <c r="X2184"/>
      <c r="Z2184"/>
      <c r="AA2184"/>
      <c r="AC2184"/>
      <c r="AD2184"/>
    </row>
    <row r="2185" spans="1:30" x14ac:dyDescent="0.25">
      <c r="A2185"/>
      <c r="B2185"/>
      <c r="C2185"/>
      <c r="E2185"/>
      <c r="F2185"/>
      <c r="H2185"/>
      <c r="I2185"/>
      <c r="K2185"/>
      <c r="L2185"/>
      <c r="N2185"/>
      <c r="O2185"/>
      <c r="Q2185"/>
      <c r="R2185"/>
      <c r="T2185"/>
      <c r="U2185"/>
      <c r="W2185"/>
      <c r="X2185"/>
      <c r="Z2185"/>
      <c r="AA2185"/>
      <c r="AC2185"/>
      <c r="AD2185"/>
    </row>
    <row r="2186" spans="1:30" x14ac:dyDescent="0.25">
      <c r="A2186"/>
      <c r="B2186"/>
      <c r="C2186"/>
      <c r="E2186"/>
      <c r="F2186"/>
      <c r="H2186"/>
      <c r="I2186"/>
      <c r="K2186"/>
      <c r="L2186"/>
      <c r="N2186"/>
      <c r="O2186"/>
      <c r="Q2186"/>
      <c r="R2186"/>
      <c r="T2186"/>
      <c r="U2186"/>
      <c r="W2186"/>
      <c r="X2186"/>
      <c r="Z2186"/>
      <c r="AA2186"/>
      <c r="AC2186"/>
      <c r="AD2186"/>
    </row>
    <row r="2187" spans="1:30" x14ac:dyDescent="0.25">
      <c r="A2187"/>
      <c r="B2187"/>
      <c r="C2187"/>
      <c r="E2187"/>
      <c r="F2187"/>
      <c r="H2187"/>
      <c r="I2187"/>
      <c r="K2187"/>
      <c r="L2187"/>
      <c r="N2187"/>
      <c r="O2187"/>
      <c r="Q2187"/>
      <c r="R2187"/>
      <c r="T2187"/>
      <c r="U2187"/>
      <c r="W2187"/>
      <c r="X2187"/>
      <c r="Z2187"/>
      <c r="AA2187"/>
      <c r="AC2187"/>
      <c r="AD2187"/>
    </row>
    <row r="2188" spans="1:30" x14ac:dyDescent="0.25">
      <c r="A2188"/>
      <c r="B2188"/>
      <c r="C2188"/>
      <c r="E2188"/>
      <c r="F2188"/>
      <c r="H2188"/>
      <c r="I2188"/>
      <c r="K2188"/>
      <c r="L2188"/>
      <c r="N2188"/>
      <c r="O2188"/>
      <c r="Q2188"/>
      <c r="R2188"/>
      <c r="T2188"/>
      <c r="U2188"/>
      <c r="W2188"/>
      <c r="X2188"/>
      <c r="Z2188"/>
      <c r="AA2188"/>
      <c r="AC2188"/>
      <c r="AD2188"/>
    </row>
    <row r="2189" spans="1:30" x14ac:dyDescent="0.25">
      <c r="A2189"/>
      <c r="B2189"/>
      <c r="C2189"/>
      <c r="E2189"/>
      <c r="F2189"/>
      <c r="H2189"/>
      <c r="I2189"/>
      <c r="K2189"/>
      <c r="L2189"/>
      <c r="N2189"/>
      <c r="O2189"/>
      <c r="Q2189"/>
      <c r="R2189"/>
      <c r="T2189"/>
      <c r="U2189"/>
      <c r="W2189"/>
      <c r="X2189"/>
      <c r="Z2189"/>
      <c r="AA2189"/>
      <c r="AC2189"/>
      <c r="AD2189"/>
    </row>
    <row r="2190" spans="1:30" x14ac:dyDescent="0.25">
      <c r="A2190"/>
      <c r="B2190"/>
      <c r="C2190"/>
      <c r="E2190"/>
      <c r="F2190"/>
      <c r="H2190"/>
      <c r="I2190"/>
      <c r="K2190"/>
      <c r="L2190"/>
      <c r="N2190"/>
      <c r="O2190"/>
      <c r="Q2190"/>
      <c r="R2190"/>
      <c r="T2190"/>
      <c r="U2190"/>
      <c r="W2190"/>
      <c r="X2190"/>
      <c r="Z2190"/>
      <c r="AA2190"/>
      <c r="AC2190"/>
      <c r="AD2190"/>
    </row>
    <row r="2191" spans="1:30" x14ac:dyDescent="0.25">
      <c r="A2191"/>
      <c r="B2191"/>
      <c r="C2191"/>
      <c r="E2191"/>
      <c r="F2191"/>
      <c r="H2191"/>
      <c r="I2191"/>
      <c r="K2191"/>
      <c r="L2191"/>
      <c r="N2191"/>
      <c r="O2191"/>
      <c r="Q2191"/>
      <c r="R2191"/>
      <c r="T2191"/>
      <c r="U2191"/>
      <c r="W2191"/>
      <c r="X2191"/>
      <c r="Z2191"/>
      <c r="AA2191"/>
      <c r="AC2191"/>
      <c r="AD2191"/>
    </row>
    <row r="2192" spans="1:30" x14ac:dyDescent="0.25">
      <c r="A2192"/>
      <c r="B2192"/>
      <c r="C2192"/>
      <c r="E2192"/>
      <c r="F2192"/>
      <c r="H2192"/>
      <c r="I2192"/>
      <c r="K2192"/>
      <c r="L2192"/>
      <c r="N2192"/>
      <c r="O2192"/>
      <c r="Q2192"/>
      <c r="R2192"/>
      <c r="T2192"/>
      <c r="U2192"/>
      <c r="W2192"/>
      <c r="X2192"/>
      <c r="Z2192"/>
      <c r="AA2192"/>
      <c r="AC2192"/>
      <c r="AD2192"/>
    </row>
    <row r="2193" spans="1:30" x14ac:dyDescent="0.25">
      <c r="A2193"/>
      <c r="B2193"/>
      <c r="C2193"/>
      <c r="E2193"/>
      <c r="F2193"/>
      <c r="H2193"/>
      <c r="I2193"/>
      <c r="K2193"/>
      <c r="L2193"/>
      <c r="N2193"/>
      <c r="O2193"/>
      <c r="Q2193"/>
      <c r="R2193"/>
      <c r="T2193"/>
      <c r="U2193"/>
      <c r="W2193"/>
      <c r="X2193"/>
      <c r="Z2193"/>
      <c r="AA2193"/>
      <c r="AC2193"/>
      <c r="AD2193"/>
    </row>
    <row r="2194" spans="1:30" x14ac:dyDescent="0.25">
      <c r="A2194"/>
      <c r="B2194"/>
      <c r="C2194"/>
      <c r="E2194"/>
      <c r="F2194"/>
      <c r="H2194"/>
      <c r="I2194"/>
      <c r="K2194"/>
      <c r="L2194"/>
      <c r="N2194"/>
      <c r="O2194"/>
      <c r="Q2194"/>
      <c r="R2194"/>
      <c r="T2194"/>
      <c r="U2194"/>
      <c r="W2194"/>
      <c r="X2194"/>
      <c r="Z2194"/>
      <c r="AA2194"/>
      <c r="AC2194"/>
      <c r="AD2194"/>
    </row>
    <row r="2195" spans="1:30" x14ac:dyDescent="0.25">
      <c r="A2195"/>
      <c r="B2195"/>
      <c r="C2195"/>
      <c r="E2195"/>
      <c r="F2195"/>
      <c r="H2195"/>
      <c r="I2195"/>
      <c r="K2195"/>
      <c r="L2195"/>
      <c r="N2195"/>
      <c r="O2195"/>
      <c r="Q2195"/>
      <c r="R2195"/>
      <c r="T2195"/>
      <c r="U2195"/>
      <c r="W2195"/>
      <c r="X2195"/>
      <c r="Z2195"/>
      <c r="AA2195"/>
      <c r="AC2195"/>
      <c r="AD2195"/>
    </row>
    <row r="2196" spans="1:30" x14ac:dyDescent="0.25">
      <c r="A2196"/>
      <c r="B2196"/>
      <c r="C2196"/>
      <c r="E2196"/>
      <c r="F2196"/>
      <c r="H2196"/>
      <c r="I2196"/>
      <c r="K2196"/>
      <c r="L2196"/>
      <c r="N2196"/>
      <c r="O2196"/>
      <c r="Q2196"/>
      <c r="R2196"/>
      <c r="T2196"/>
      <c r="U2196"/>
      <c r="W2196"/>
      <c r="X2196"/>
      <c r="Z2196"/>
      <c r="AA2196"/>
      <c r="AC2196"/>
      <c r="AD2196"/>
    </row>
    <row r="2197" spans="1:30" x14ac:dyDescent="0.25">
      <c r="A2197"/>
      <c r="B2197"/>
      <c r="C2197"/>
      <c r="E2197"/>
      <c r="F2197"/>
      <c r="H2197"/>
      <c r="I2197"/>
      <c r="K2197"/>
      <c r="L2197"/>
      <c r="N2197"/>
      <c r="O2197"/>
      <c r="Q2197"/>
      <c r="R2197"/>
      <c r="T2197"/>
      <c r="U2197"/>
      <c r="W2197"/>
      <c r="X2197"/>
      <c r="Z2197"/>
      <c r="AA2197"/>
      <c r="AC2197"/>
      <c r="AD2197"/>
    </row>
    <row r="2198" spans="1:30" x14ac:dyDescent="0.25">
      <c r="A2198"/>
      <c r="B2198"/>
      <c r="C2198"/>
      <c r="E2198"/>
      <c r="F2198"/>
      <c r="H2198"/>
      <c r="I2198"/>
      <c r="K2198"/>
      <c r="L2198"/>
      <c r="N2198"/>
      <c r="O2198"/>
      <c r="Q2198"/>
      <c r="R2198"/>
      <c r="T2198"/>
      <c r="U2198"/>
      <c r="W2198"/>
      <c r="X2198"/>
      <c r="Z2198"/>
      <c r="AA2198"/>
      <c r="AC2198"/>
      <c r="AD2198"/>
    </row>
    <row r="2199" spans="1:30" x14ac:dyDescent="0.25">
      <c r="A2199"/>
      <c r="B2199"/>
      <c r="C2199"/>
      <c r="E2199"/>
      <c r="F2199"/>
      <c r="H2199"/>
      <c r="I2199"/>
      <c r="K2199"/>
      <c r="L2199"/>
      <c r="N2199"/>
      <c r="O2199"/>
      <c r="Q2199"/>
      <c r="R2199"/>
      <c r="T2199"/>
      <c r="U2199"/>
      <c r="W2199"/>
      <c r="X2199"/>
      <c r="Z2199"/>
      <c r="AA2199"/>
      <c r="AC2199"/>
      <c r="AD2199"/>
    </row>
    <row r="2200" spans="1:30" x14ac:dyDescent="0.25">
      <c r="A2200"/>
      <c r="B2200"/>
      <c r="C2200"/>
      <c r="E2200"/>
      <c r="F2200"/>
      <c r="H2200"/>
      <c r="I2200"/>
      <c r="K2200"/>
      <c r="L2200"/>
      <c r="N2200"/>
      <c r="O2200"/>
      <c r="Q2200"/>
      <c r="R2200"/>
      <c r="T2200"/>
      <c r="U2200"/>
      <c r="W2200"/>
      <c r="X2200"/>
      <c r="Z2200"/>
      <c r="AA2200"/>
      <c r="AC2200"/>
      <c r="AD2200"/>
    </row>
    <row r="2201" spans="1:30" x14ac:dyDescent="0.25">
      <c r="A2201"/>
      <c r="B2201"/>
      <c r="C2201"/>
      <c r="E2201"/>
      <c r="F2201"/>
      <c r="H2201"/>
      <c r="I2201"/>
      <c r="K2201"/>
      <c r="L2201"/>
      <c r="N2201"/>
      <c r="O2201"/>
      <c r="Q2201"/>
      <c r="R2201"/>
      <c r="T2201"/>
      <c r="U2201"/>
      <c r="W2201"/>
      <c r="X2201"/>
      <c r="Z2201"/>
      <c r="AA2201"/>
      <c r="AC2201"/>
      <c r="AD2201"/>
    </row>
    <row r="2202" spans="1:30" x14ac:dyDescent="0.25">
      <c r="A2202"/>
      <c r="B2202"/>
      <c r="C2202"/>
      <c r="E2202"/>
      <c r="F2202"/>
      <c r="H2202"/>
      <c r="I2202"/>
      <c r="K2202"/>
      <c r="L2202"/>
      <c r="N2202"/>
      <c r="O2202"/>
      <c r="Q2202"/>
      <c r="R2202"/>
      <c r="T2202"/>
      <c r="U2202"/>
      <c r="W2202"/>
      <c r="X2202"/>
      <c r="Z2202"/>
      <c r="AA2202"/>
      <c r="AC2202"/>
      <c r="AD2202"/>
    </row>
    <row r="2203" spans="1:30" x14ac:dyDescent="0.25">
      <c r="A2203"/>
      <c r="B2203"/>
      <c r="C2203"/>
      <c r="E2203"/>
      <c r="F2203"/>
      <c r="H2203"/>
      <c r="I2203"/>
      <c r="K2203"/>
      <c r="L2203"/>
      <c r="N2203"/>
      <c r="O2203"/>
      <c r="Q2203"/>
      <c r="R2203"/>
      <c r="T2203"/>
      <c r="U2203"/>
      <c r="W2203"/>
      <c r="X2203"/>
      <c r="Z2203"/>
      <c r="AA2203"/>
      <c r="AC2203"/>
      <c r="AD2203"/>
    </row>
    <row r="2204" spans="1:30" x14ac:dyDescent="0.25">
      <c r="A2204"/>
      <c r="B2204"/>
      <c r="C2204"/>
      <c r="E2204"/>
      <c r="F2204"/>
      <c r="H2204"/>
      <c r="I2204"/>
      <c r="K2204"/>
      <c r="L2204"/>
      <c r="N2204"/>
      <c r="O2204"/>
      <c r="Q2204"/>
      <c r="R2204"/>
      <c r="T2204"/>
      <c r="U2204"/>
      <c r="W2204"/>
      <c r="X2204"/>
      <c r="Z2204"/>
      <c r="AA2204"/>
      <c r="AC2204"/>
      <c r="AD2204"/>
    </row>
    <row r="2205" spans="1:30" x14ac:dyDescent="0.25">
      <c r="A2205"/>
      <c r="B2205"/>
      <c r="C2205"/>
      <c r="E2205"/>
      <c r="F2205"/>
      <c r="H2205"/>
      <c r="I2205"/>
      <c r="K2205"/>
      <c r="L2205"/>
      <c r="N2205"/>
      <c r="O2205"/>
      <c r="Q2205"/>
      <c r="R2205"/>
      <c r="T2205"/>
      <c r="U2205"/>
      <c r="W2205"/>
      <c r="X2205"/>
      <c r="Z2205"/>
      <c r="AA2205"/>
      <c r="AC2205"/>
      <c r="AD2205"/>
    </row>
    <row r="2206" spans="1:30" x14ac:dyDescent="0.25">
      <c r="A2206"/>
      <c r="B2206"/>
      <c r="C2206"/>
      <c r="E2206"/>
      <c r="F2206"/>
      <c r="H2206"/>
      <c r="I2206"/>
      <c r="K2206"/>
      <c r="L2206"/>
      <c r="N2206"/>
      <c r="O2206"/>
      <c r="Q2206"/>
      <c r="R2206"/>
      <c r="T2206"/>
      <c r="U2206"/>
      <c r="W2206"/>
      <c r="X2206"/>
      <c r="Z2206"/>
      <c r="AA2206"/>
      <c r="AC2206"/>
      <c r="AD2206"/>
    </row>
    <row r="2207" spans="1:30" x14ac:dyDescent="0.25">
      <c r="A2207"/>
      <c r="B2207"/>
      <c r="C2207"/>
      <c r="E2207"/>
      <c r="F2207"/>
      <c r="H2207"/>
      <c r="I2207"/>
      <c r="K2207"/>
      <c r="L2207"/>
      <c r="N2207"/>
      <c r="O2207"/>
      <c r="Q2207"/>
      <c r="R2207"/>
      <c r="T2207"/>
      <c r="U2207"/>
      <c r="W2207"/>
      <c r="X2207"/>
      <c r="Z2207"/>
      <c r="AA2207"/>
      <c r="AC2207"/>
      <c r="AD2207"/>
    </row>
    <row r="2208" spans="1:30" x14ac:dyDescent="0.25">
      <c r="A2208"/>
      <c r="B2208"/>
      <c r="C2208"/>
      <c r="E2208"/>
      <c r="F2208"/>
      <c r="H2208"/>
      <c r="I2208"/>
      <c r="K2208"/>
      <c r="L2208"/>
      <c r="N2208"/>
      <c r="O2208"/>
      <c r="Q2208"/>
      <c r="R2208"/>
      <c r="T2208"/>
      <c r="U2208"/>
      <c r="W2208"/>
      <c r="X2208"/>
      <c r="Z2208"/>
      <c r="AA2208"/>
      <c r="AC2208"/>
      <c r="AD2208"/>
    </row>
    <row r="2209" spans="1:30" x14ac:dyDescent="0.25">
      <c r="A2209"/>
      <c r="B2209"/>
      <c r="C2209"/>
      <c r="E2209"/>
      <c r="F2209"/>
      <c r="H2209"/>
      <c r="I2209"/>
      <c r="K2209"/>
      <c r="L2209"/>
      <c r="N2209"/>
      <c r="O2209"/>
      <c r="Q2209"/>
      <c r="R2209"/>
      <c r="T2209"/>
      <c r="U2209"/>
      <c r="W2209"/>
      <c r="X2209"/>
      <c r="Z2209"/>
      <c r="AA2209"/>
      <c r="AC2209"/>
      <c r="AD2209"/>
    </row>
    <row r="2210" spans="1:30" x14ac:dyDescent="0.25">
      <c r="A2210"/>
      <c r="B2210"/>
      <c r="C2210"/>
      <c r="E2210"/>
      <c r="F2210"/>
      <c r="H2210"/>
      <c r="I2210"/>
      <c r="K2210"/>
      <c r="L2210"/>
      <c r="N2210"/>
      <c r="O2210"/>
      <c r="Q2210"/>
      <c r="R2210"/>
      <c r="T2210"/>
      <c r="U2210"/>
      <c r="W2210"/>
      <c r="X2210"/>
      <c r="Z2210"/>
      <c r="AA2210"/>
      <c r="AC2210"/>
      <c r="AD2210"/>
    </row>
    <row r="2211" spans="1:30" x14ac:dyDescent="0.25">
      <c r="A2211"/>
      <c r="B2211"/>
      <c r="C2211"/>
      <c r="E2211"/>
      <c r="F2211"/>
      <c r="H2211"/>
      <c r="I2211"/>
      <c r="K2211"/>
      <c r="L2211"/>
      <c r="N2211"/>
      <c r="O2211"/>
      <c r="Q2211"/>
      <c r="R2211"/>
      <c r="T2211"/>
      <c r="U2211"/>
      <c r="W2211"/>
      <c r="X2211"/>
      <c r="Z2211"/>
      <c r="AA2211"/>
      <c r="AC2211"/>
      <c r="AD2211"/>
    </row>
    <row r="2212" spans="1:30" x14ac:dyDescent="0.25">
      <c r="A2212"/>
      <c r="B2212"/>
      <c r="C2212"/>
      <c r="E2212"/>
      <c r="F2212"/>
      <c r="H2212"/>
      <c r="I2212"/>
      <c r="K2212"/>
      <c r="L2212"/>
      <c r="N2212"/>
      <c r="O2212"/>
      <c r="Q2212"/>
      <c r="R2212"/>
      <c r="T2212"/>
      <c r="U2212"/>
      <c r="W2212"/>
      <c r="X2212"/>
      <c r="Z2212"/>
      <c r="AA2212"/>
      <c r="AC2212"/>
      <c r="AD2212"/>
    </row>
    <row r="2213" spans="1:30" x14ac:dyDescent="0.25">
      <c r="A2213"/>
      <c r="B2213"/>
      <c r="C2213"/>
      <c r="E2213"/>
      <c r="F2213"/>
      <c r="H2213"/>
      <c r="I2213"/>
      <c r="K2213"/>
      <c r="L2213"/>
      <c r="N2213"/>
      <c r="O2213"/>
      <c r="Q2213"/>
      <c r="R2213"/>
      <c r="T2213"/>
      <c r="U2213"/>
      <c r="W2213"/>
      <c r="X2213"/>
      <c r="Z2213"/>
      <c r="AA2213"/>
      <c r="AC2213"/>
      <c r="AD2213"/>
    </row>
    <row r="2214" spans="1:30" x14ac:dyDescent="0.25">
      <c r="A2214"/>
      <c r="B2214"/>
      <c r="C2214"/>
      <c r="E2214"/>
      <c r="F2214"/>
      <c r="H2214"/>
      <c r="I2214"/>
      <c r="K2214"/>
      <c r="L2214"/>
      <c r="N2214"/>
      <c r="O2214"/>
      <c r="Q2214"/>
      <c r="R2214"/>
      <c r="T2214"/>
      <c r="U2214"/>
      <c r="W2214"/>
      <c r="X2214"/>
      <c r="Z2214"/>
      <c r="AA2214"/>
      <c r="AC2214"/>
      <c r="AD2214"/>
    </row>
    <row r="2215" spans="1:30" x14ac:dyDescent="0.25">
      <c r="A2215"/>
      <c r="B2215"/>
      <c r="C2215"/>
      <c r="E2215"/>
      <c r="F2215"/>
      <c r="H2215"/>
      <c r="I2215"/>
      <c r="K2215"/>
      <c r="L2215"/>
      <c r="N2215"/>
      <c r="O2215"/>
      <c r="Q2215"/>
      <c r="R2215"/>
      <c r="T2215"/>
      <c r="U2215"/>
      <c r="W2215"/>
      <c r="X2215"/>
      <c r="Z2215"/>
      <c r="AA2215"/>
      <c r="AC2215"/>
      <c r="AD2215"/>
    </row>
    <row r="2216" spans="1:30" x14ac:dyDescent="0.25">
      <c r="A2216"/>
      <c r="B2216"/>
      <c r="C2216"/>
      <c r="E2216"/>
      <c r="F2216"/>
      <c r="H2216"/>
      <c r="I2216"/>
      <c r="K2216"/>
      <c r="L2216"/>
      <c r="N2216"/>
      <c r="O2216"/>
      <c r="Q2216"/>
      <c r="R2216"/>
      <c r="T2216"/>
      <c r="U2216"/>
      <c r="W2216"/>
      <c r="X2216"/>
      <c r="Z2216"/>
      <c r="AA2216"/>
      <c r="AC2216"/>
      <c r="AD2216"/>
    </row>
    <row r="2217" spans="1:30" x14ac:dyDescent="0.25">
      <c r="A2217"/>
      <c r="B2217"/>
      <c r="C2217"/>
      <c r="E2217"/>
      <c r="F2217"/>
      <c r="H2217"/>
      <c r="I2217"/>
      <c r="K2217"/>
      <c r="L2217"/>
      <c r="N2217"/>
      <c r="O2217"/>
      <c r="Q2217"/>
      <c r="R2217"/>
      <c r="T2217"/>
      <c r="U2217"/>
      <c r="W2217"/>
      <c r="X2217"/>
      <c r="Z2217"/>
      <c r="AA2217"/>
      <c r="AC2217"/>
      <c r="AD2217"/>
    </row>
    <row r="2218" spans="1:30" x14ac:dyDescent="0.25">
      <c r="A2218"/>
      <c r="B2218"/>
      <c r="C2218"/>
      <c r="E2218"/>
      <c r="F2218"/>
      <c r="H2218"/>
      <c r="I2218"/>
      <c r="K2218"/>
      <c r="L2218"/>
      <c r="N2218"/>
      <c r="O2218"/>
      <c r="Q2218"/>
      <c r="R2218"/>
      <c r="T2218"/>
      <c r="U2218"/>
      <c r="W2218"/>
      <c r="X2218"/>
      <c r="Z2218"/>
      <c r="AA2218"/>
      <c r="AC2218"/>
      <c r="AD2218"/>
    </row>
    <row r="2219" spans="1:30" x14ac:dyDescent="0.25">
      <c r="A2219"/>
      <c r="B2219"/>
      <c r="C2219"/>
      <c r="E2219"/>
      <c r="F2219"/>
      <c r="H2219"/>
      <c r="I2219"/>
      <c r="K2219"/>
      <c r="L2219"/>
      <c r="N2219"/>
      <c r="O2219"/>
      <c r="Q2219"/>
      <c r="R2219"/>
      <c r="T2219"/>
      <c r="U2219"/>
      <c r="W2219"/>
      <c r="X2219"/>
      <c r="Z2219"/>
      <c r="AA2219"/>
      <c r="AC2219"/>
      <c r="AD2219"/>
    </row>
    <row r="2220" spans="1:30" x14ac:dyDescent="0.25">
      <c r="A2220"/>
      <c r="B2220"/>
      <c r="C2220"/>
      <c r="E2220"/>
      <c r="F2220"/>
      <c r="H2220"/>
      <c r="I2220"/>
      <c r="K2220"/>
      <c r="L2220"/>
      <c r="N2220"/>
      <c r="O2220"/>
      <c r="Q2220"/>
      <c r="R2220"/>
      <c r="T2220"/>
      <c r="U2220"/>
      <c r="W2220"/>
      <c r="X2220"/>
      <c r="Z2220"/>
      <c r="AA2220"/>
      <c r="AC2220"/>
      <c r="AD2220"/>
    </row>
    <row r="2221" spans="1:30" x14ac:dyDescent="0.25">
      <c r="A2221"/>
      <c r="B2221"/>
      <c r="C2221"/>
      <c r="E2221"/>
      <c r="F2221"/>
      <c r="H2221"/>
      <c r="I2221"/>
      <c r="K2221"/>
      <c r="L2221"/>
      <c r="N2221"/>
      <c r="O2221"/>
      <c r="Q2221"/>
      <c r="R2221"/>
      <c r="T2221"/>
      <c r="U2221"/>
      <c r="W2221"/>
      <c r="X2221"/>
      <c r="Z2221"/>
      <c r="AA2221"/>
      <c r="AC2221"/>
      <c r="AD2221"/>
    </row>
    <row r="2222" spans="1:30" x14ac:dyDescent="0.25">
      <c r="A2222"/>
      <c r="B2222"/>
      <c r="C2222"/>
      <c r="E2222"/>
      <c r="F2222"/>
      <c r="H2222"/>
      <c r="I2222"/>
      <c r="K2222"/>
      <c r="L2222"/>
      <c r="N2222"/>
      <c r="O2222"/>
      <c r="Q2222"/>
      <c r="R2222"/>
      <c r="T2222"/>
      <c r="U2222"/>
      <c r="W2222"/>
      <c r="X2222"/>
      <c r="Z2222"/>
      <c r="AA2222"/>
      <c r="AC2222"/>
      <c r="AD2222"/>
    </row>
    <row r="2223" spans="1:30" x14ac:dyDescent="0.25">
      <c r="A2223"/>
      <c r="B2223"/>
      <c r="C2223"/>
      <c r="E2223"/>
      <c r="F2223"/>
      <c r="H2223"/>
      <c r="I2223"/>
      <c r="K2223"/>
      <c r="L2223"/>
      <c r="N2223"/>
      <c r="O2223"/>
      <c r="Q2223"/>
      <c r="R2223"/>
      <c r="T2223"/>
      <c r="U2223"/>
      <c r="W2223"/>
      <c r="X2223"/>
      <c r="Z2223"/>
      <c r="AA2223"/>
      <c r="AC2223"/>
      <c r="AD2223"/>
    </row>
    <row r="2224" spans="1:30" x14ac:dyDescent="0.25">
      <c r="A2224"/>
      <c r="B2224"/>
      <c r="C2224"/>
      <c r="E2224"/>
      <c r="F2224"/>
      <c r="H2224"/>
      <c r="I2224"/>
      <c r="K2224"/>
      <c r="L2224"/>
      <c r="N2224"/>
      <c r="O2224"/>
      <c r="Q2224"/>
      <c r="R2224"/>
      <c r="T2224"/>
      <c r="U2224"/>
      <c r="W2224"/>
      <c r="X2224"/>
      <c r="Z2224"/>
      <c r="AA2224"/>
      <c r="AC2224"/>
      <c r="AD2224"/>
    </row>
    <row r="2225" spans="1:30" x14ac:dyDescent="0.25">
      <c r="A2225"/>
      <c r="B2225"/>
      <c r="C2225"/>
      <c r="E2225"/>
      <c r="F2225"/>
      <c r="H2225"/>
      <c r="I2225"/>
      <c r="K2225"/>
      <c r="L2225"/>
      <c r="N2225"/>
      <c r="O2225"/>
      <c r="Q2225"/>
      <c r="R2225"/>
      <c r="T2225"/>
      <c r="U2225"/>
      <c r="W2225"/>
      <c r="X2225"/>
      <c r="Z2225"/>
      <c r="AA2225"/>
      <c r="AC2225"/>
      <c r="AD2225"/>
    </row>
    <row r="2226" spans="1:30" x14ac:dyDescent="0.25">
      <c r="A2226"/>
      <c r="B2226"/>
      <c r="C2226"/>
      <c r="E2226"/>
      <c r="F2226"/>
      <c r="H2226"/>
      <c r="I2226"/>
      <c r="K2226"/>
      <c r="L2226"/>
      <c r="N2226"/>
      <c r="O2226"/>
      <c r="Q2226"/>
      <c r="R2226"/>
      <c r="T2226"/>
      <c r="U2226"/>
      <c r="W2226"/>
      <c r="X2226"/>
      <c r="Z2226"/>
      <c r="AA2226"/>
      <c r="AC2226"/>
      <c r="AD2226"/>
    </row>
    <row r="2227" spans="1:30" x14ac:dyDescent="0.25">
      <c r="A2227"/>
      <c r="B2227"/>
      <c r="C2227"/>
      <c r="E2227"/>
      <c r="F2227"/>
      <c r="H2227"/>
      <c r="I2227"/>
      <c r="K2227"/>
      <c r="L2227"/>
      <c r="N2227"/>
      <c r="O2227"/>
      <c r="Q2227"/>
      <c r="R2227"/>
      <c r="T2227"/>
      <c r="U2227"/>
      <c r="W2227"/>
      <c r="X2227"/>
      <c r="Z2227"/>
      <c r="AA2227"/>
      <c r="AC2227"/>
      <c r="AD2227"/>
    </row>
    <row r="2228" spans="1:30" x14ac:dyDescent="0.25">
      <c r="A2228"/>
      <c r="B2228"/>
      <c r="C2228"/>
      <c r="E2228"/>
      <c r="F2228"/>
      <c r="H2228"/>
      <c r="I2228"/>
      <c r="K2228"/>
      <c r="L2228"/>
      <c r="N2228"/>
      <c r="O2228"/>
      <c r="Q2228"/>
      <c r="R2228"/>
      <c r="T2228"/>
      <c r="U2228"/>
      <c r="W2228"/>
      <c r="X2228"/>
      <c r="Z2228"/>
      <c r="AA2228"/>
      <c r="AC2228"/>
      <c r="AD2228"/>
    </row>
    <row r="2229" spans="1:30" x14ac:dyDescent="0.25">
      <c r="A2229"/>
      <c r="B2229"/>
      <c r="C2229"/>
      <c r="E2229"/>
      <c r="F2229"/>
      <c r="H2229"/>
      <c r="I2229"/>
      <c r="K2229"/>
      <c r="L2229"/>
      <c r="N2229"/>
      <c r="O2229"/>
      <c r="Q2229"/>
      <c r="R2229"/>
      <c r="T2229"/>
      <c r="U2229"/>
      <c r="W2229"/>
      <c r="X2229"/>
      <c r="Z2229"/>
      <c r="AA2229"/>
      <c r="AC2229"/>
      <c r="AD2229"/>
    </row>
    <row r="2230" spans="1:30" x14ac:dyDescent="0.25">
      <c r="A2230"/>
      <c r="B2230"/>
      <c r="C2230"/>
      <c r="E2230"/>
      <c r="F2230"/>
      <c r="H2230"/>
      <c r="I2230"/>
      <c r="K2230"/>
      <c r="L2230"/>
      <c r="N2230"/>
      <c r="O2230"/>
      <c r="Q2230"/>
      <c r="R2230"/>
      <c r="T2230"/>
      <c r="U2230"/>
      <c r="W2230"/>
      <c r="X2230"/>
      <c r="Z2230"/>
      <c r="AA2230"/>
      <c r="AC2230"/>
      <c r="AD2230"/>
    </row>
    <row r="2231" spans="1:30" x14ac:dyDescent="0.25">
      <c r="A2231"/>
      <c r="B2231"/>
      <c r="C2231"/>
      <c r="E2231"/>
      <c r="F2231"/>
      <c r="H2231"/>
      <c r="I2231"/>
      <c r="K2231"/>
      <c r="L2231"/>
      <c r="N2231"/>
      <c r="O2231"/>
      <c r="Q2231"/>
      <c r="R2231"/>
      <c r="T2231"/>
      <c r="U2231"/>
      <c r="W2231"/>
      <c r="X2231"/>
      <c r="Z2231"/>
      <c r="AA2231"/>
      <c r="AC2231"/>
      <c r="AD2231"/>
    </row>
    <row r="2232" spans="1:30" x14ac:dyDescent="0.25">
      <c r="A2232"/>
      <c r="B2232"/>
      <c r="C2232"/>
      <c r="E2232"/>
      <c r="F2232"/>
      <c r="H2232"/>
      <c r="I2232"/>
      <c r="K2232"/>
      <c r="L2232"/>
      <c r="N2232"/>
      <c r="O2232"/>
      <c r="Q2232"/>
      <c r="R2232"/>
      <c r="T2232"/>
      <c r="U2232"/>
      <c r="W2232"/>
      <c r="X2232"/>
      <c r="Z2232"/>
      <c r="AA2232"/>
      <c r="AC2232"/>
      <c r="AD2232"/>
    </row>
    <row r="2233" spans="1:30" x14ac:dyDescent="0.25">
      <c r="A2233"/>
      <c r="B2233"/>
      <c r="C2233"/>
      <c r="E2233"/>
      <c r="F2233"/>
      <c r="H2233"/>
      <c r="I2233"/>
      <c r="K2233"/>
      <c r="L2233"/>
      <c r="N2233"/>
      <c r="O2233"/>
      <c r="Q2233"/>
      <c r="R2233"/>
      <c r="T2233"/>
      <c r="U2233"/>
      <c r="W2233"/>
      <c r="X2233"/>
      <c r="Z2233"/>
      <c r="AA2233"/>
      <c r="AC2233"/>
      <c r="AD2233"/>
    </row>
    <row r="2234" spans="1:30" x14ac:dyDescent="0.25">
      <c r="A2234"/>
      <c r="B2234"/>
      <c r="C2234"/>
      <c r="E2234"/>
      <c r="F2234"/>
      <c r="H2234"/>
      <c r="I2234"/>
      <c r="K2234"/>
      <c r="L2234"/>
      <c r="N2234"/>
      <c r="O2234"/>
      <c r="Q2234"/>
      <c r="R2234"/>
      <c r="T2234"/>
      <c r="U2234"/>
      <c r="W2234"/>
      <c r="X2234"/>
      <c r="Z2234"/>
      <c r="AA2234"/>
      <c r="AC2234"/>
      <c r="AD2234"/>
    </row>
    <row r="2235" spans="1:30" x14ac:dyDescent="0.25">
      <c r="A2235"/>
      <c r="B2235"/>
      <c r="C2235"/>
      <c r="E2235"/>
      <c r="F2235"/>
      <c r="H2235"/>
      <c r="I2235"/>
      <c r="K2235"/>
      <c r="L2235"/>
      <c r="N2235"/>
      <c r="O2235"/>
      <c r="Q2235"/>
      <c r="R2235"/>
      <c r="T2235"/>
      <c r="U2235"/>
      <c r="W2235"/>
      <c r="X2235"/>
      <c r="Z2235"/>
      <c r="AA2235"/>
      <c r="AC2235"/>
      <c r="AD2235"/>
    </row>
    <row r="2236" spans="1:30" x14ac:dyDescent="0.25">
      <c r="A2236"/>
      <c r="B2236"/>
      <c r="C2236"/>
      <c r="E2236"/>
      <c r="F2236"/>
      <c r="H2236"/>
      <c r="I2236"/>
      <c r="K2236"/>
      <c r="L2236"/>
      <c r="N2236"/>
      <c r="O2236"/>
      <c r="Q2236"/>
      <c r="R2236"/>
      <c r="T2236"/>
      <c r="U2236"/>
      <c r="W2236"/>
      <c r="X2236"/>
      <c r="Z2236"/>
      <c r="AA2236"/>
      <c r="AC2236"/>
      <c r="AD2236"/>
    </row>
    <row r="2237" spans="1:30" x14ac:dyDescent="0.25">
      <c r="A2237"/>
      <c r="B2237"/>
      <c r="C2237"/>
      <c r="E2237"/>
      <c r="F2237"/>
      <c r="H2237"/>
      <c r="I2237"/>
      <c r="K2237"/>
      <c r="L2237"/>
      <c r="N2237"/>
      <c r="O2237"/>
      <c r="Q2237"/>
      <c r="R2237"/>
      <c r="T2237"/>
      <c r="U2237"/>
      <c r="W2237"/>
      <c r="X2237"/>
      <c r="Z2237"/>
      <c r="AA2237"/>
      <c r="AC2237"/>
      <c r="AD2237"/>
    </row>
    <row r="2238" spans="1:30" x14ac:dyDescent="0.25">
      <c r="A2238"/>
      <c r="B2238"/>
      <c r="C2238"/>
      <c r="E2238"/>
      <c r="F2238"/>
      <c r="H2238"/>
      <c r="I2238"/>
      <c r="K2238"/>
      <c r="L2238"/>
      <c r="N2238"/>
      <c r="O2238"/>
      <c r="Q2238"/>
      <c r="R2238"/>
      <c r="T2238"/>
      <c r="U2238"/>
      <c r="W2238"/>
      <c r="X2238"/>
      <c r="Z2238"/>
      <c r="AA2238"/>
      <c r="AC2238"/>
      <c r="AD2238"/>
    </row>
    <row r="2239" spans="1:30" x14ac:dyDescent="0.25">
      <c r="A2239"/>
      <c r="B2239"/>
      <c r="C2239"/>
      <c r="E2239"/>
      <c r="F2239"/>
      <c r="H2239"/>
      <c r="I2239"/>
      <c r="K2239"/>
      <c r="L2239"/>
      <c r="N2239"/>
      <c r="O2239"/>
      <c r="Q2239"/>
      <c r="R2239"/>
      <c r="T2239"/>
      <c r="U2239"/>
      <c r="W2239"/>
      <c r="X2239"/>
      <c r="Z2239"/>
      <c r="AA2239"/>
      <c r="AC2239"/>
      <c r="AD2239"/>
    </row>
    <row r="2240" spans="1:30" x14ac:dyDescent="0.25">
      <c r="A2240"/>
      <c r="B2240"/>
      <c r="C2240"/>
      <c r="E2240"/>
      <c r="F2240"/>
      <c r="H2240"/>
      <c r="I2240"/>
      <c r="K2240"/>
      <c r="L2240"/>
      <c r="N2240"/>
      <c r="O2240"/>
      <c r="Q2240"/>
      <c r="R2240"/>
      <c r="T2240"/>
      <c r="U2240"/>
      <c r="W2240"/>
      <c r="X2240"/>
      <c r="Z2240"/>
      <c r="AA2240"/>
      <c r="AC2240"/>
      <c r="AD2240"/>
    </row>
    <row r="2241" spans="1:30" x14ac:dyDescent="0.25">
      <c r="A2241"/>
      <c r="B2241"/>
      <c r="C2241"/>
      <c r="E2241"/>
      <c r="F2241"/>
      <c r="H2241"/>
      <c r="I2241"/>
      <c r="K2241"/>
      <c r="L2241"/>
      <c r="N2241"/>
      <c r="O2241"/>
      <c r="Q2241"/>
      <c r="R2241"/>
      <c r="T2241"/>
      <c r="U2241"/>
      <c r="W2241"/>
      <c r="X2241"/>
      <c r="Z2241"/>
      <c r="AA2241"/>
      <c r="AC2241"/>
      <c r="AD2241"/>
    </row>
    <row r="2242" spans="1:30" x14ac:dyDescent="0.25">
      <c r="A2242"/>
      <c r="B2242"/>
      <c r="C2242"/>
      <c r="E2242"/>
      <c r="F2242"/>
      <c r="H2242"/>
      <c r="I2242"/>
      <c r="K2242"/>
      <c r="L2242"/>
      <c r="N2242"/>
      <c r="O2242"/>
      <c r="Q2242"/>
      <c r="R2242"/>
      <c r="T2242"/>
      <c r="U2242"/>
      <c r="W2242"/>
      <c r="X2242"/>
      <c r="Z2242"/>
      <c r="AA2242"/>
      <c r="AC2242"/>
      <c r="AD2242"/>
    </row>
    <row r="2243" spans="1:30" x14ac:dyDescent="0.25">
      <c r="A2243"/>
      <c r="B2243"/>
      <c r="C2243"/>
      <c r="E2243"/>
      <c r="F2243"/>
      <c r="H2243"/>
      <c r="I2243"/>
      <c r="K2243"/>
      <c r="L2243"/>
      <c r="N2243"/>
      <c r="O2243"/>
      <c r="Q2243"/>
      <c r="R2243"/>
      <c r="T2243"/>
      <c r="U2243"/>
      <c r="W2243"/>
      <c r="X2243"/>
      <c r="Z2243"/>
      <c r="AA2243"/>
      <c r="AC2243"/>
      <c r="AD2243"/>
    </row>
    <row r="2244" spans="1:30" x14ac:dyDescent="0.25">
      <c r="A2244"/>
      <c r="B2244"/>
      <c r="C2244"/>
      <c r="E2244"/>
      <c r="F2244"/>
      <c r="H2244"/>
      <c r="I2244"/>
      <c r="K2244"/>
      <c r="L2244"/>
      <c r="N2244"/>
      <c r="O2244"/>
      <c r="Q2244"/>
      <c r="R2244"/>
      <c r="T2244"/>
      <c r="U2244"/>
      <c r="W2244"/>
      <c r="X2244"/>
      <c r="Z2244"/>
      <c r="AA2244"/>
      <c r="AC2244"/>
      <c r="AD2244"/>
    </row>
    <row r="2245" spans="1:30" x14ac:dyDescent="0.25">
      <c r="A2245"/>
      <c r="B2245"/>
      <c r="C2245"/>
      <c r="E2245"/>
      <c r="F2245"/>
      <c r="H2245"/>
      <c r="I2245"/>
      <c r="K2245"/>
      <c r="L2245"/>
      <c r="N2245"/>
      <c r="O2245"/>
      <c r="Q2245"/>
      <c r="R2245"/>
      <c r="T2245"/>
      <c r="U2245"/>
      <c r="W2245"/>
      <c r="X2245"/>
      <c r="Z2245"/>
      <c r="AA2245"/>
      <c r="AC2245"/>
      <c r="AD2245"/>
    </row>
    <row r="2246" spans="1:30" x14ac:dyDescent="0.25">
      <c r="A2246"/>
      <c r="B2246"/>
      <c r="C2246"/>
      <c r="E2246"/>
      <c r="F2246"/>
      <c r="H2246"/>
      <c r="I2246"/>
      <c r="K2246"/>
      <c r="L2246"/>
      <c r="N2246"/>
      <c r="O2246"/>
      <c r="Q2246"/>
      <c r="R2246"/>
      <c r="T2246"/>
      <c r="U2246"/>
      <c r="W2246"/>
      <c r="X2246"/>
      <c r="Z2246"/>
      <c r="AA2246"/>
      <c r="AC2246"/>
      <c r="AD2246"/>
    </row>
    <row r="2247" spans="1:30" x14ac:dyDescent="0.25">
      <c r="A2247"/>
      <c r="B2247"/>
      <c r="C2247"/>
      <c r="E2247"/>
      <c r="F2247"/>
      <c r="H2247"/>
      <c r="I2247"/>
      <c r="K2247"/>
      <c r="L2247"/>
      <c r="N2247"/>
      <c r="O2247"/>
      <c r="Q2247"/>
      <c r="R2247"/>
      <c r="T2247"/>
      <c r="U2247"/>
      <c r="W2247"/>
      <c r="X2247"/>
      <c r="Z2247"/>
      <c r="AA2247"/>
      <c r="AC2247"/>
      <c r="AD2247"/>
    </row>
    <row r="2248" spans="1:30" x14ac:dyDescent="0.25">
      <c r="A2248"/>
      <c r="B2248"/>
      <c r="C2248"/>
      <c r="E2248"/>
      <c r="F2248"/>
      <c r="H2248"/>
      <c r="I2248"/>
      <c r="K2248"/>
      <c r="L2248"/>
      <c r="N2248"/>
      <c r="O2248"/>
      <c r="Q2248"/>
      <c r="R2248"/>
      <c r="T2248"/>
      <c r="U2248"/>
      <c r="W2248"/>
      <c r="X2248"/>
      <c r="Z2248"/>
      <c r="AA2248"/>
      <c r="AC2248"/>
      <c r="AD2248"/>
    </row>
    <row r="2249" spans="1:30" x14ac:dyDescent="0.25">
      <c r="A2249"/>
      <c r="B2249"/>
      <c r="C2249"/>
      <c r="E2249"/>
      <c r="F2249"/>
      <c r="H2249"/>
      <c r="I2249"/>
      <c r="K2249"/>
      <c r="L2249"/>
      <c r="N2249"/>
      <c r="O2249"/>
      <c r="Q2249"/>
      <c r="R2249"/>
      <c r="T2249"/>
      <c r="U2249"/>
      <c r="W2249"/>
      <c r="X2249"/>
      <c r="Z2249"/>
      <c r="AA2249"/>
      <c r="AC2249"/>
      <c r="AD2249"/>
    </row>
    <row r="2250" spans="1:30" x14ac:dyDescent="0.25">
      <c r="A2250"/>
      <c r="B2250"/>
      <c r="C2250"/>
      <c r="E2250"/>
      <c r="F2250"/>
      <c r="H2250"/>
      <c r="I2250"/>
      <c r="K2250"/>
      <c r="L2250"/>
      <c r="N2250"/>
      <c r="O2250"/>
      <c r="Q2250"/>
      <c r="R2250"/>
      <c r="T2250"/>
      <c r="U2250"/>
      <c r="W2250"/>
      <c r="X2250"/>
      <c r="Z2250"/>
      <c r="AA2250"/>
      <c r="AC2250"/>
      <c r="AD2250"/>
    </row>
    <row r="2251" spans="1:30" x14ac:dyDescent="0.25">
      <c r="A2251"/>
      <c r="B2251"/>
      <c r="C2251"/>
      <c r="E2251"/>
      <c r="F2251"/>
      <c r="H2251"/>
      <c r="I2251"/>
      <c r="K2251"/>
      <c r="L2251"/>
      <c r="N2251"/>
      <c r="O2251"/>
      <c r="Q2251"/>
      <c r="R2251"/>
      <c r="T2251"/>
      <c r="U2251"/>
      <c r="W2251"/>
      <c r="X2251"/>
      <c r="Z2251"/>
      <c r="AA2251"/>
      <c r="AC2251"/>
      <c r="AD2251"/>
    </row>
    <row r="2252" spans="1:30" x14ac:dyDescent="0.25">
      <c r="A2252"/>
      <c r="B2252"/>
      <c r="C2252"/>
      <c r="E2252"/>
      <c r="F2252"/>
      <c r="H2252"/>
      <c r="I2252"/>
      <c r="K2252"/>
      <c r="L2252"/>
      <c r="N2252"/>
      <c r="O2252"/>
      <c r="Q2252"/>
      <c r="R2252"/>
      <c r="T2252"/>
      <c r="U2252"/>
      <c r="W2252"/>
      <c r="X2252"/>
      <c r="Z2252"/>
      <c r="AA2252"/>
      <c r="AC2252"/>
      <c r="AD2252"/>
    </row>
    <row r="2253" spans="1:30" x14ac:dyDescent="0.25">
      <c r="A2253"/>
      <c r="B2253"/>
      <c r="C2253"/>
      <c r="E2253"/>
      <c r="F2253"/>
      <c r="H2253"/>
      <c r="I2253"/>
      <c r="K2253"/>
      <c r="L2253"/>
      <c r="N2253"/>
      <c r="O2253"/>
      <c r="Q2253"/>
      <c r="R2253"/>
      <c r="T2253"/>
      <c r="U2253"/>
      <c r="W2253"/>
      <c r="X2253"/>
      <c r="Z2253"/>
      <c r="AA2253"/>
      <c r="AC2253"/>
      <c r="AD2253"/>
    </row>
    <row r="2254" spans="1:30" x14ac:dyDescent="0.25">
      <c r="A2254"/>
      <c r="B2254"/>
      <c r="C2254"/>
      <c r="E2254"/>
      <c r="F2254"/>
      <c r="H2254"/>
      <c r="I2254"/>
      <c r="K2254"/>
      <c r="L2254"/>
      <c r="N2254"/>
      <c r="O2254"/>
      <c r="Q2254"/>
      <c r="R2254"/>
      <c r="T2254"/>
      <c r="U2254"/>
      <c r="W2254"/>
      <c r="X2254"/>
      <c r="Z2254"/>
      <c r="AA2254"/>
      <c r="AC2254"/>
      <c r="AD2254"/>
    </row>
    <row r="2255" spans="1:30" x14ac:dyDescent="0.25">
      <c r="A2255"/>
      <c r="B2255"/>
      <c r="C2255"/>
      <c r="E2255"/>
      <c r="F2255"/>
      <c r="H2255"/>
      <c r="I2255"/>
      <c r="K2255"/>
      <c r="L2255"/>
      <c r="N2255"/>
      <c r="O2255"/>
      <c r="Q2255"/>
      <c r="R2255"/>
      <c r="T2255"/>
      <c r="U2255"/>
      <c r="W2255"/>
      <c r="X2255"/>
      <c r="Z2255"/>
      <c r="AA2255"/>
      <c r="AC2255"/>
      <c r="AD2255"/>
    </row>
    <row r="2256" spans="1:30" x14ac:dyDescent="0.25">
      <c r="A2256"/>
      <c r="B2256"/>
      <c r="C2256"/>
      <c r="E2256"/>
      <c r="F2256"/>
      <c r="H2256"/>
      <c r="I2256"/>
      <c r="K2256"/>
      <c r="L2256"/>
      <c r="N2256"/>
      <c r="O2256"/>
      <c r="Q2256"/>
      <c r="R2256"/>
      <c r="T2256"/>
      <c r="U2256"/>
      <c r="W2256"/>
      <c r="X2256"/>
      <c r="Z2256"/>
      <c r="AA2256"/>
      <c r="AC2256"/>
      <c r="AD2256"/>
    </row>
    <row r="2257" spans="1:30" x14ac:dyDescent="0.25">
      <c r="A2257"/>
      <c r="B2257"/>
      <c r="C2257"/>
      <c r="E2257"/>
      <c r="F2257"/>
      <c r="H2257"/>
      <c r="I2257"/>
      <c r="K2257"/>
      <c r="L2257"/>
      <c r="N2257"/>
      <c r="O2257"/>
      <c r="Q2257"/>
      <c r="R2257"/>
      <c r="T2257"/>
      <c r="U2257"/>
      <c r="W2257"/>
      <c r="X2257"/>
      <c r="Z2257"/>
      <c r="AA2257"/>
      <c r="AC2257"/>
      <c r="AD2257"/>
    </row>
    <row r="2258" spans="1:30" x14ac:dyDescent="0.25">
      <c r="A2258"/>
      <c r="B2258"/>
      <c r="C2258"/>
      <c r="E2258"/>
      <c r="F2258"/>
      <c r="H2258"/>
      <c r="I2258"/>
      <c r="K2258"/>
      <c r="L2258"/>
      <c r="N2258"/>
      <c r="O2258"/>
      <c r="Q2258"/>
      <c r="R2258"/>
      <c r="T2258"/>
      <c r="U2258"/>
      <c r="W2258"/>
      <c r="X2258"/>
      <c r="Z2258"/>
      <c r="AA2258"/>
      <c r="AC2258"/>
      <c r="AD2258"/>
    </row>
    <row r="2259" spans="1:30" x14ac:dyDescent="0.25">
      <c r="A2259"/>
      <c r="B2259"/>
      <c r="C2259"/>
      <c r="E2259"/>
      <c r="F2259"/>
      <c r="H2259"/>
      <c r="I2259"/>
      <c r="K2259"/>
      <c r="L2259"/>
      <c r="N2259"/>
      <c r="O2259"/>
      <c r="Q2259"/>
      <c r="R2259"/>
      <c r="T2259"/>
      <c r="U2259"/>
      <c r="W2259"/>
      <c r="X2259"/>
      <c r="Z2259"/>
      <c r="AA2259"/>
      <c r="AC2259"/>
      <c r="AD2259"/>
    </row>
    <row r="2260" spans="1:30" x14ac:dyDescent="0.25">
      <c r="A2260"/>
      <c r="B2260"/>
      <c r="C2260"/>
      <c r="E2260"/>
      <c r="F2260"/>
      <c r="H2260"/>
      <c r="I2260"/>
      <c r="K2260"/>
      <c r="L2260"/>
      <c r="N2260"/>
      <c r="O2260"/>
      <c r="Q2260"/>
      <c r="R2260"/>
      <c r="T2260"/>
      <c r="U2260"/>
      <c r="W2260"/>
      <c r="X2260"/>
      <c r="Z2260"/>
      <c r="AA2260"/>
      <c r="AC2260"/>
      <c r="AD2260"/>
    </row>
    <row r="2261" spans="1:30" x14ac:dyDescent="0.25">
      <c r="A2261"/>
      <c r="B2261"/>
      <c r="C2261"/>
      <c r="E2261"/>
      <c r="F2261"/>
      <c r="H2261"/>
      <c r="I2261"/>
      <c r="K2261"/>
      <c r="L2261"/>
      <c r="N2261"/>
      <c r="O2261"/>
      <c r="Q2261"/>
      <c r="R2261"/>
      <c r="T2261"/>
      <c r="U2261"/>
      <c r="W2261"/>
      <c r="X2261"/>
      <c r="Z2261"/>
      <c r="AA2261"/>
      <c r="AC2261"/>
      <c r="AD2261"/>
    </row>
    <row r="2262" spans="1:30" x14ac:dyDescent="0.25">
      <c r="A2262"/>
      <c r="B2262"/>
      <c r="C2262"/>
      <c r="E2262"/>
      <c r="F2262"/>
      <c r="H2262"/>
      <c r="I2262"/>
      <c r="K2262"/>
      <c r="L2262"/>
      <c r="N2262"/>
      <c r="O2262"/>
      <c r="Q2262"/>
      <c r="R2262"/>
      <c r="T2262"/>
      <c r="U2262"/>
      <c r="W2262"/>
      <c r="X2262"/>
      <c r="Z2262"/>
      <c r="AA2262"/>
      <c r="AC2262"/>
      <c r="AD2262"/>
    </row>
    <row r="2263" spans="1:30" x14ac:dyDescent="0.25">
      <c r="A2263"/>
      <c r="B2263"/>
      <c r="C2263"/>
      <c r="E2263"/>
      <c r="F2263"/>
      <c r="H2263"/>
      <c r="I2263"/>
      <c r="K2263"/>
      <c r="L2263"/>
      <c r="N2263"/>
      <c r="O2263"/>
      <c r="Q2263"/>
      <c r="R2263"/>
      <c r="T2263"/>
      <c r="U2263"/>
      <c r="W2263"/>
      <c r="X2263"/>
      <c r="Z2263"/>
      <c r="AA2263"/>
      <c r="AC2263"/>
      <c r="AD2263"/>
    </row>
    <row r="2264" spans="1:30" x14ac:dyDescent="0.25">
      <c r="A2264"/>
      <c r="B2264"/>
      <c r="C2264"/>
      <c r="E2264"/>
      <c r="F2264"/>
      <c r="H2264"/>
      <c r="I2264"/>
      <c r="K2264"/>
      <c r="L2264"/>
      <c r="N2264"/>
      <c r="O2264"/>
      <c r="Q2264"/>
      <c r="R2264"/>
      <c r="T2264"/>
      <c r="U2264"/>
      <c r="W2264"/>
      <c r="X2264"/>
      <c r="Z2264"/>
      <c r="AA2264"/>
      <c r="AC2264"/>
      <c r="AD2264"/>
    </row>
    <row r="2265" spans="1:30" x14ac:dyDescent="0.25">
      <c r="A2265"/>
      <c r="B2265"/>
      <c r="C2265"/>
      <c r="E2265"/>
      <c r="F2265"/>
      <c r="H2265"/>
      <c r="I2265"/>
      <c r="K2265"/>
      <c r="L2265"/>
      <c r="N2265"/>
      <c r="O2265"/>
      <c r="Q2265"/>
      <c r="R2265"/>
      <c r="T2265"/>
      <c r="U2265"/>
      <c r="W2265"/>
      <c r="X2265"/>
      <c r="Z2265"/>
      <c r="AA2265"/>
      <c r="AC2265"/>
      <c r="AD2265"/>
    </row>
    <row r="2266" spans="1:30" x14ac:dyDescent="0.25">
      <c r="A2266"/>
      <c r="B2266"/>
      <c r="C2266"/>
      <c r="E2266"/>
      <c r="F2266"/>
      <c r="H2266"/>
      <c r="I2266"/>
      <c r="K2266"/>
      <c r="L2266"/>
      <c r="N2266"/>
      <c r="O2266"/>
      <c r="Q2266"/>
      <c r="R2266"/>
      <c r="T2266"/>
      <c r="U2266"/>
      <c r="W2266"/>
      <c r="X2266"/>
      <c r="Z2266"/>
      <c r="AA2266"/>
      <c r="AC2266"/>
      <c r="AD2266"/>
    </row>
    <row r="2267" spans="1:30" x14ac:dyDescent="0.25">
      <c r="A2267"/>
      <c r="B2267"/>
      <c r="C2267"/>
      <c r="E2267"/>
      <c r="F2267"/>
      <c r="H2267"/>
      <c r="I2267"/>
      <c r="K2267"/>
      <c r="L2267"/>
      <c r="N2267"/>
      <c r="O2267"/>
      <c r="Q2267"/>
      <c r="R2267"/>
      <c r="T2267"/>
      <c r="U2267"/>
      <c r="W2267"/>
      <c r="X2267"/>
      <c r="Z2267"/>
      <c r="AA2267"/>
      <c r="AC2267"/>
      <c r="AD2267"/>
    </row>
    <row r="2268" spans="1:30" x14ac:dyDescent="0.25">
      <c r="A2268"/>
      <c r="B2268"/>
      <c r="C2268"/>
      <c r="E2268"/>
      <c r="F2268"/>
      <c r="H2268"/>
      <c r="I2268"/>
      <c r="K2268"/>
      <c r="L2268"/>
      <c r="N2268"/>
      <c r="O2268"/>
      <c r="Q2268"/>
      <c r="R2268"/>
      <c r="T2268"/>
      <c r="U2268"/>
      <c r="W2268"/>
      <c r="X2268"/>
      <c r="Z2268"/>
      <c r="AA2268"/>
      <c r="AC2268"/>
      <c r="AD2268"/>
    </row>
    <row r="2269" spans="1:30" x14ac:dyDescent="0.25">
      <c r="A2269"/>
      <c r="B2269"/>
      <c r="C2269"/>
      <c r="E2269"/>
      <c r="F2269"/>
      <c r="H2269"/>
      <c r="I2269"/>
      <c r="K2269"/>
      <c r="L2269"/>
      <c r="N2269"/>
      <c r="O2269"/>
      <c r="Q2269"/>
      <c r="R2269"/>
      <c r="T2269"/>
      <c r="U2269"/>
      <c r="W2269"/>
      <c r="X2269"/>
      <c r="Z2269"/>
      <c r="AA2269"/>
      <c r="AC2269"/>
      <c r="AD2269"/>
    </row>
    <row r="2270" spans="1:30" x14ac:dyDescent="0.25">
      <c r="A2270"/>
      <c r="B2270"/>
      <c r="C2270"/>
      <c r="E2270"/>
      <c r="F2270"/>
      <c r="H2270"/>
      <c r="I2270"/>
      <c r="K2270"/>
      <c r="L2270"/>
      <c r="N2270"/>
      <c r="O2270"/>
      <c r="Q2270"/>
      <c r="R2270"/>
      <c r="T2270"/>
      <c r="U2270"/>
      <c r="W2270"/>
      <c r="X2270"/>
      <c r="Z2270"/>
      <c r="AA2270"/>
      <c r="AC2270"/>
      <c r="AD2270"/>
    </row>
    <row r="2271" spans="1:30" x14ac:dyDescent="0.25">
      <c r="A2271"/>
      <c r="B2271"/>
      <c r="C2271"/>
      <c r="E2271"/>
      <c r="F2271"/>
      <c r="H2271"/>
      <c r="I2271"/>
      <c r="K2271"/>
      <c r="L2271"/>
      <c r="N2271"/>
      <c r="O2271"/>
      <c r="Q2271"/>
      <c r="R2271"/>
      <c r="T2271"/>
      <c r="U2271"/>
      <c r="W2271"/>
      <c r="X2271"/>
      <c r="Z2271"/>
      <c r="AA2271"/>
      <c r="AC2271"/>
      <c r="AD2271"/>
    </row>
    <row r="2272" spans="1:30" x14ac:dyDescent="0.25">
      <c r="A2272"/>
      <c r="B2272"/>
      <c r="C2272"/>
      <c r="E2272"/>
      <c r="F2272"/>
      <c r="H2272"/>
      <c r="I2272"/>
      <c r="K2272"/>
      <c r="L2272"/>
      <c r="N2272"/>
      <c r="O2272"/>
      <c r="Q2272"/>
      <c r="R2272"/>
      <c r="T2272"/>
      <c r="U2272"/>
      <c r="W2272"/>
      <c r="X2272"/>
      <c r="Z2272"/>
      <c r="AA2272"/>
      <c r="AC2272"/>
      <c r="AD2272"/>
    </row>
    <row r="2273" spans="1:30" x14ac:dyDescent="0.25">
      <c r="A2273"/>
      <c r="B2273"/>
      <c r="C2273"/>
      <c r="E2273"/>
      <c r="F2273"/>
      <c r="H2273"/>
      <c r="I2273"/>
      <c r="K2273"/>
      <c r="L2273"/>
      <c r="N2273"/>
      <c r="O2273"/>
      <c r="Q2273"/>
      <c r="R2273"/>
      <c r="T2273"/>
      <c r="U2273"/>
      <c r="W2273"/>
      <c r="X2273"/>
      <c r="Z2273"/>
      <c r="AA2273"/>
      <c r="AC2273"/>
      <c r="AD2273"/>
    </row>
    <row r="2274" spans="1:30" x14ac:dyDescent="0.25">
      <c r="A2274"/>
      <c r="B2274"/>
      <c r="C2274"/>
      <c r="E2274"/>
      <c r="F2274"/>
      <c r="H2274"/>
      <c r="I2274"/>
      <c r="K2274"/>
      <c r="L2274"/>
      <c r="N2274"/>
      <c r="O2274"/>
      <c r="Q2274"/>
      <c r="R2274"/>
      <c r="T2274"/>
      <c r="U2274"/>
      <c r="W2274"/>
      <c r="X2274"/>
      <c r="Z2274"/>
      <c r="AA2274"/>
      <c r="AC2274"/>
      <c r="AD2274"/>
    </row>
    <row r="2275" spans="1:30" x14ac:dyDescent="0.25">
      <c r="A2275"/>
      <c r="B2275"/>
      <c r="C2275"/>
      <c r="E2275"/>
      <c r="F2275"/>
      <c r="H2275"/>
      <c r="I2275"/>
      <c r="K2275"/>
      <c r="L2275"/>
      <c r="N2275"/>
      <c r="O2275"/>
      <c r="Q2275"/>
      <c r="R2275"/>
      <c r="T2275"/>
      <c r="U2275"/>
      <c r="W2275"/>
      <c r="X2275"/>
      <c r="Z2275"/>
      <c r="AA2275"/>
      <c r="AC2275"/>
      <c r="AD2275"/>
    </row>
    <row r="2276" spans="1:30" x14ac:dyDescent="0.25">
      <c r="A2276"/>
      <c r="B2276"/>
      <c r="C2276"/>
      <c r="E2276"/>
      <c r="F2276"/>
      <c r="H2276"/>
      <c r="I2276"/>
      <c r="K2276"/>
      <c r="L2276"/>
      <c r="N2276"/>
      <c r="O2276"/>
      <c r="Q2276"/>
      <c r="R2276"/>
      <c r="T2276"/>
      <c r="U2276"/>
      <c r="W2276"/>
      <c r="X2276"/>
      <c r="Z2276"/>
      <c r="AA2276"/>
      <c r="AC2276"/>
      <c r="AD2276"/>
    </row>
    <row r="2277" spans="1:30" x14ac:dyDescent="0.25">
      <c r="A2277"/>
      <c r="B2277"/>
      <c r="C2277"/>
      <c r="E2277"/>
      <c r="F2277"/>
      <c r="H2277"/>
      <c r="I2277"/>
      <c r="K2277"/>
      <c r="L2277"/>
      <c r="N2277"/>
      <c r="O2277"/>
      <c r="Q2277"/>
      <c r="R2277"/>
      <c r="T2277"/>
      <c r="U2277"/>
      <c r="W2277"/>
      <c r="X2277"/>
      <c r="Z2277"/>
      <c r="AA2277"/>
      <c r="AC2277"/>
      <c r="AD2277"/>
    </row>
    <row r="2278" spans="1:30" x14ac:dyDescent="0.25">
      <c r="A2278"/>
      <c r="B2278"/>
      <c r="C2278"/>
      <c r="E2278"/>
      <c r="F2278"/>
      <c r="H2278"/>
      <c r="I2278"/>
      <c r="K2278"/>
      <c r="L2278"/>
      <c r="N2278"/>
      <c r="O2278"/>
      <c r="Q2278"/>
      <c r="R2278"/>
      <c r="T2278"/>
      <c r="U2278"/>
      <c r="W2278"/>
      <c r="X2278"/>
      <c r="Z2278"/>
      <c r="AA2278"/>
      <c r="AC2278"/>
      <c r="AD2278"/>
    </row>
    <row r="2279" spans="1:30" x14ac:dyDescent="0.25">
      <c r="A2279"/>
      <c r="B2279"/>
      <c r="C2279"/>
      <c r="E2279"/>
      <c r="F2279"/>
      <c r="H2279"/>
      <c r="I2279"/>
      <c r="K2279"/>
      <c r="L2279"/>
      <c r="N2279"/>
      <c r="O2279"/>
      <c r="Q2279"/>
      <c r="R2279"/>
      <c r="T2279"/>
      <c r="U2279"/>
      <c r="W2279"/>
      <c r="X2279"/>
      <c r="Z2279"/>
      <c r="AA2279"/>
      <c r="AC2279"/>
      <c r="AD2279"/>
    </row>
    <row r="2280" spans="1:30" x14ac:dyDescent="0.25">
      <c r="A2280"/>
      <c r="B2280"/>
      <c r="C2280"/>
      <c r="E2280"/>
      <c r="F2280"/>
      <c r="H2280"/>
      <c r="I2280"/>
      <c r="K2280"/>
      <c r="L2280"/>
      <c r="N2280"/>
      <c r="O2280"/>
      <c r="Q2280"/>
      <c r="R2280"/>
      <c r="T2280"/>
      <c r="U2280"/>
      <c r="W2280"/>
      <c r="X2280"/>
      <c r="Z2280"/>
      <c r="AA2280"/>
      <c r="AC2280"/>
      <c r="AD2280"/>
    </row>
    <row r="2281" spans="1:30" x14ac:dyDescent="0.25">
      <c r="A2281"/>
      <c r="B2281"/>
      <c r="C2281"/>
      <c r="E2281"/>
      <c r="F2281"/>
      <c r="H2281"/>
      <c r="I2281"/>
      <c r="K2281"/>
      <c r="L2281"/>
      <c r="N2281"/>
      <c r="O2281"/>
      <c r="Q2281"/>
      <c r="R2281"/>
      <c r="T2281"/>
      <c r="U2281"/>
      <c r="W2281"/>
      <c r="X2281"/>
      <c r="Z2281"/>
      <c r="AA2281"/>
      <c r="AC2281"/>
      <c r="AD2281"/>
    </row>
    <row r="2282" spans="1:30" x14ac:dyDescent="0.25">
      <c r="A2282"/>
      <c r="B2282"/>
      <c r="C2282"/>
      <c r="E2282"/>
      <c r="F2282"/>
      <c r="H2282"/>
      <c r="I2282"/>
      <c r="K2282"/>
      <c r="L2282"/>
      <c r="N2282"/>
      <c r="O2282"/>
      <c r="Q2282"/>
      <c r="R2282"/>
      <c r="T2282"/>
      <c r="U2282"/>
      <c r="W2282"/>
      <c r="X2282"/>
      <c r="Z2282"/>
      <c r="AA2282"/>
      <c r="AC2282"/>
      <c r="AD2282"/>
    </row>
    <row r="2283" spans="1:30" x14ac:dyDescent="0.25">
      <c r="A2283"/>
      <c r="B2283"/>
      <c r="C2283"/>
      <c r="E2283"/>
      <c r="F2283"/>
      <c r="H2283"/>
      <c r="I2283"/>
      <c r="K2283"/>
      <c r="L2283"/>
      <c r="N2283"/>
      <c r="O2283"/>
      <c r="Q2283"/>
      <c r="R2283"/>
      <c r="T2283"/>
      <c r="U2283"/>
      <c r="W2283"/>
      <c r="X2283"/>
      <c r="Z2283"/>
      <c r="AA2283"/>
      <c r="AC2283"/>
      <c r="AD2283"/>
    </row>
    <row r="2284" spans="1:30" x14ac:dyDescent="0.25">
      <c r="A2284"/>
      <c r="B2284"/>
      <c r="C2284"/>
      <c r="E2284"/>
      <c r="F2284"/>
      <c r="H2284"/>
      <c r="I2284"/>
      <c r="K2284"/>
      <c r="L2284"/>
      <c r="N2284"/>
      <c r="O2284"/>
      <c r="Q2284"/>
      <c r="R2284"/>
      <c r="T2284"/>
      <c r="U2284"/>
      <c r="W2284"/>
      <c r="X2284"/>
      <c r="Z2284"/>
      <c r="AA2284"/>
      <c r="AC2284"/>
      <c r="AD2284"/>
    </row>
    <row r="2285" spans="1:30" x14ac:dyDescent="0.25">
      <c r="A2285"/>
      <c r="B2285"/>
      <c r="C2285"/>
      <c r="E2285"/>
      <c r="F2285"/>
      <c r="H2285"/>
      <c r="I2285"/>
      <c r="K2285"/>
      <c r="L2285"/>
      <c r="N2285"/>
      <c r="O2285"/>
      <c r="Q2285"/>
      <c r="R2285"/>
      <c r="T2285"/>
      <c r="U2285"/>
      <c r="W2285"/>
      <c r="X2285"/>
      <c r="Z2285"/>
      <c r="AA2285"/>
      <c r="AC2285"/>
      <c r="AD2285"/>
    </row>
    <row r="2286" spans="1:30" x14ac:dyDescent="0.25">
      <c r="A2286"/>
      <c r="B2286"/>
      <c r="C2286"/>
      <c r="E2286"/>
      <c r="F2286"/>
      <c r="H2286"/>
      <c r="I2286"/>
      <c r="K2286"/>
      <c r="L2286"/>
      <c r="N2286"/>
      <c r="O2286"/>
      <c r="Q2286"/>
      <c r="R2286"/>
      <c r="T2286"/>
      <c r="U2286"/>
      <c r="W2286"/>
      <c r="X2286"/>
      <c r="Z2286"/>
      <c r="AA2286"/>
      <c r="AC2286"/>
      <c r="AD2286"/>
    </row>
    <row r="2287" spans="1:30" x14ac:dyDescent="0.25">
      <c r="A2287"/>
      <c r="B2287"/>
      <c r="C2287"/>
      <c r="E2287"/>
      <c r="F2287"/>
      <c r="H2287"/>
      <c r="I2287"/>
      <c r="K2287"/>
      <c r="L2287"/>
      <c r="N2287"/>
      <c r="O2287"/>
      <c r="Q2287"/>
      <c r="R2287"/>
      <c r="T2287"/>
      <c r="U2287"/>
      <c r="W2287"/>
      <c r="X2287"/>
      <c r="Z2287"/>
      <c r="AA2287"/>
      <c r="AC2287"/>
      <c r="AD2287"/>
    </row>
    <row r="2288" spans="1:30" x14ac:dyDescent="0.25">
      <c r="A2288"/>
      <c r="B2288"/>
      <c r="C2288"/>
      <c r="E2288"/>
      <c r="F2288"/>
      <c r="H2288"/>
      <c r="I2288"/>
      <c r="K2288"/>
      <c r="L2288"/>
      <c r="N2288"/>
      <c r="O2288"/>
      <c r="Q2288"/>
      <c r="R2288"/>
      <c r="T2288"/>
      <c r="U2288"/>
      <c r="W2288"/>
      <c r="X2288"/>
      <c r="Z2288"/>
      <c r="AA2288"/>
      <c r="AC2288"/>
      <c r="AD2288"/>
    </row>
    <row r="2289" spans="1:30" x14ac:dyDescent="0.25">
      <c r="A2289"/>
      <c r="B2289"/>
      <c r="C2289"/>
      <c r="E2289"/>
      <c r="F2289"/>
      <c r="H2289"/>
      <c r="I2289"/>
      <c r="K2289"/>
      <c r="L2289"/>
      <c r="N2289"/>
      <c r="O2289"/>
      <c r="Q2289"/>
      <c r="R2289"/>
      <c r="T2289"/>
      <c r="U2289"/>
      <c r="W2289"/>
      <c r="X2289"/>
      <c r="Z2289"/>
      <c r="AA2289"/>
      <c r="AC2289"/>
      <c r="AD2289"/>
    </row>
    <row r="2290" spans="1:30" x14ac:dyDescent="0.25">
      <c r="A2290"/>
      <c r="B2290"/>
      <c r="C2290"/>
      <c r="E2290"/>
      <c r="F2290"/>
      <c r="H2290"/>
      <c r="I2290"/>
      <c r="K2290"/>
      <c r="L2290"/>
      <c r="N2290"/>
      <c r="O2290"/>
      <c r="Q2290"/>
      <c r="R2290"/>
      <c r="T2290"/>
      <c r="U2290"/>
      <c r="W2290"/>
      <c r="X2290"/>
      <c r="Z2290"/>
      <c r="AA2290"/>
      <c r="AC2290"/>
      <c r="AD2290"/>
    </row>
    <row r="2291" spans="1:30" x14ac:dyDescent="0.25">
      <c r="A2291"/>
      <c r="B2291"/>
      <c r="C2291"/>
      <c r="E2291"/>
      <c r="F2291"/>
      <c r="H2291"/>
      <c r="I2291"/>
      <c r="K2291"/>
      <c r="L2291"/>
      <c r="N2291"/>
      <c r="O2291"/>
      <c r="Q2291"/>
      <c r="R2291"/>
      <c r="T2291"/>
      <c r="U2291"/>
      <c r="W2291"/>
      <c r="X2291"/>
      <c r="Z2291"/>
      <c r="AA2291"/>
      <c r="AC2291"/>
      <c r="AD2291"/>
    </row>
    <row r="2292" spans="1:30" x14ac:dyDescent="0.25">
      <c r="A2292"/>
      <c r="B2292"/>
      <c r="C2292"/>
      <c r="E2292"/>
      <c r="F2292"/>
      <c r="H2292"/>
      <c r="I2292"/>
      <c r="K2292"/>
      <c r="L2292"/>
      <c r="N2292"/>
      <c r="O2292"/>
      <c r="Q2292"/>
      <c r="R2292"/>
      <c r="T2292"/>
      <c r="U2292"/>
      <c r="W2292"/>
      <c r="X2292"/>
      <c r="Z2292"/>
      <c r="AA2292"/>
      <c r="AC2292"/>
      <c r="AD2292"/>
    </row>
    <row r="2293" spans="1:30" x14ac:dyDescent="0.25">
      <c r="A2293"/>
      <c r="B2293"/>
      <c r="C2293"/>
      <c r="E2293"/>
      <c r="F2293"/>
      <c r="H2293"/>
      <c r="I2293"/>
      <c r="K2293"/>
      <c r="L2293"/>
      <c r="N2293"/>
      <c r="O2293"/>
      <c r="Q2293"/>
      <c r="R2293"/>
      <c r="T2293"/>
      <c r="U2293"/>
      <c r="W2293"/>
      <c r="X2293"/>
      <c r="Z2293"/>
      <c r="AA2293"/>
      <c r="AC2293"/>
      <c r="AD2293"/>
    </row>
    <row r="2294" spans="1:30" x14ac:dyDescent="0.25">
      <c r="A2294"/>
      <c r="B2294"/>
      <c r="C2294"/>
      <c r="E2294"/>
      <c r="F2294"/>
      <c r="H2294"/>
      <c r="I2294"/>
      <c r="K2294"/>
      <c r="L2294"/>
      <c r="N2294"/>
      <c r="O2294"/>
      <c r="Q2294"/>
      <c r="R2294"/>
      <c r="T2294"/>
      <c r="U2294"/>
      <c r="W2294"/>
      <c r="X2294"/>
      <c r="Z2294"/>
      <c r="AA2294"/>
      <c r="AC2294"/>
      <c r="AD2294"/>
    </row>
    <row r="2295" spans="1:30" x14ac:dyDescent="0.25">
      <c r="A2295"/>
      <c r="B2295"/>
      <c r="C2295"/>
      <c r="E2295"/>
      <c r="F2295"/>
      <c r="H2295"/>
      <c r="I2295"/>
      <c r="K2295"/>
      <c r="L2295"/>
      <c r="N2295"/>
      <c r="O2295"/>
      <c r="Q2295"/>
      <c r="R2295"/>
      <c r="T2295"/>
      <c r="U2295"/>
      <c r="W2295"/>
      <c r="X2295"/>
      <c r="Z2295"/>
      <c r="AA2295"/>
      <c r="AC2295"/>
      <c r="AD2295"/>
    </row>
    <row r="2296" spans="1:30" x14ac:dyDescent="0.25">
      <c r="A2296"/>
      <c r="B2296"/>
      <c r="C2296"/>
      <c r="E2296"/>
      <c r="F2296"/>
      <c r="H2296"/>
      <c r="I2296"/>
      <c r="K2296"/>
      <c r="L2296"/>
      <c r="N2296"/>
      <c r="O2296"/>
      <c r="Q2296"/>
      <c r="R2296"/>
      <c r="T2296"/>
      <c r="U2296"/>
      <c r="W2296"/>
      <c r="X2296"/>
      <c r="Z2296"/>
      <c r="AA2296"/>
      <c r="AC2296"/>
      <c r="AD2296"/>
    </row>
    <row r="2297" spans="1:30" x14ac:dyDescent="0.25">
      <c r="A2297"/>
      <c r="B2297"/>
      <c r="C2297"/>
      <c r="E2297"/>
      <c r="F2297"/>
      <c r="H2297"/>
      <c r="I2297"/>
      <c r="K2297"/>
      <c r="L2297"/>
      <c r="N2297"/>
      <c r="O2297"/>
      <c r="Q2297"/>
      <c r="R2297"/>
      <c r="T2297"/>
      <c r="U2297"/>
      <c r="W2297"/>
      <c r="X2297"/>
      <c r="Z2297"/>
      <c r="AA2297"/>
      <c r="AC2297"/>
      <c r="AD2297"/>
    </row>
    <row r="2298" spans="1:30" x14ac:dyDescent="0.25">
      <c r="A2298"/>
      <c r="B2298"/>
      <c r="C2298"/>
      <c r="E2298"/>
      <c r="F2298"/>
      <c r="H2298"/>
      <c r="I2298"/>
      <c r="K2298"/>
      <c r="L2298"/>
      <c r="N2298"/>
      <c r="O2298"/>
      <c r="Q2298"/>
      <c r="R2298"/>
      <c r="T2298"/>
      <c r="U2298"/>
      <c r="W2298"/>
      <c r="X2298"/>
      <c r="Z2298"/>
      <c r="AA2298"/>
      <c r="AC2298"/>
      <c r="AD2298"/>
    </row>
    <row r="2299" spans="1:30" x14ac:dyDescent="0.25">
      <c r="A2299"/>
      <c r="B2299"/>
      <c r="C2299"/>
      <c r="E2299"/>
      <c r="F2299"/>
      <c r="H2299"/>
      <c r="I2299"/>
      <c r="K2299"/>
      <c r="L2299"/>
      <c r="N2299"/>
      <c r="O2299"/>
      <c r="Q2299"/>
      <c r="R2299"/>
      <c r="T2299"/>
      <c r="U2299"/>
      <c r="W2299"/>
      <c r="X2299"/>
      <c r="Z2299"/>
      <c r="AA2299"/>
      <c r="AC2299"/>
      <c r="AD2299"/>
    </row>
    <row r="2300" spans="1:30" x14ac:dyDescent="0.25">
      <c r="A2300"/>
      <c r="B2300"/>
      <c r="C2300"/>
      <c r="E2300"/>
      <c r="F2300"/>
      <c r="H2300"/>
      <c r="I2300"/>
      <c r="K2300"/>
      <c r="L2300"/>
      <c r="N2300"/>
      <c r="O2300"/>
      <c r="Q2300"/>
      <c r="R2300"/>
      <c r="T2300"/>
      <c r="U2300"/>
      <c r="W2300"/>
      <c r="X2300"/>
      <c r="Z2300"/>
      <c r="AA2300"/>
      <c r="AC2300"/>
      <c r="AD2300"/>
    </row>
    <row r="2301" spans="1:30" x14ac:dyDescent="0.25">
      <c r="A2301"/>
      <c r="B2301"/>
      <c r="C2301"/>
      <c r="E2301"/>
      <c r="F2301"/>
      <c r="H2301"/>
      <c r="I2301"/>
      <c r="K2301"/>
      <c r="L2301"/>
      <c r="N2301"/>
      <c r="O2301"/>
      <c r="Q2301"/>
      <c r="R2301"/>
      <c r="T2301"/>
      <c r="U2301"/>
      <c r="W2301"/>
      <c r="X2301"/>
      <c r="Z2301"/>
      <c r="AA2301"/>
      <c r="AC2301"/>
      <c r="AD2301"/>
    </row>
    <row r="2302" spans="1:30" x14ac:dyDescent="0.25">
      <c r="A2302"/>
      <c r="B2302"/>
      <c r="C2302"/>
      <c r="E2302"/>
      <c r="F2302"/>
      <c r="H2302"/>
      <c r="I2302"/>
      <c r="K2302"/>
      <c r="L2302"/>
      <c r="N2302"/>
      <c r="O2302"/>
      <c r="Q2302"/>
      <c r="R2302"/>
      <c r="T2302"/>
      <c r="U2302"/>
      <c r="W2302"/>
      <c r="X2302"/>
      <c r="Z2302"/>
      <c r="AA2302"/>
      <c r="AC2302"/>
      <c r="AD2302"/>
    </row>
    <row r="2303" spans="1:30" x14ac:dyDescent="0.25">
      <c r="A2303"/>
      <c r="B2303"/>
      <c r="C2303"/>
      <c r="E2303"/>
      <c r="F2303"/>
      <c r="H2303"/>
      <c r="I2303"/>
      <c r="K2303"/>
      <c r="L2303"/>
      <c r="N2303"/>
      <c r="O2303"/>
      <c r="Q2303"/>
      <c r="R2303"/>
      <c r="T2303"/>
      <c r="U2303"/>
      <c r="W2303"/>
      <c r="X2303"/>
      <c r="Z2303"/>
      <c r="AA2303"/>
      <c r="AC2303"/>
      <c r="AD2303"/>
    </row>
    <row r="2304" spans="1:30" x14ac:dyDescent="0.25">
      <c r="A2304"/>
      <c r="B2304"/>
      <c r="C2304"/>
      <c r="E2304"/>
      <c r="F2304"/>
      <c r="H2304"/>
      <c r="I2304"/>
      <c r="K2304"/>
      <c r="L2304"/>
      <c r="N2304"/>
      <c r="O2304"/>
      <c r="Q2304"/>
      <c r="R2304"/>
      <c r="T2304"/>
      <c r="U2304"/>
      <c r="W2304"/>
      <c r="X2304"/>
      <c r="Z2304"/>
      <c r="AA2304"/>
      <c r="AC2304"/>
      <c r="AD2304"/>
    </row>
    <row r="2305" spans="1:30" x14ac:dyDescent="0.25">
      <c r="A2305"/>
      <c r="B2305"/>
      <c r="C2305"/>
      <c r="E2305"/>
      <c r="F2305"/>
      <c r="H2305"/>
      <c r="I2305"/>
      <c r="K2305"/>
      <c r="L2305"/>
      <c r="N2305"/>
      <c r="O2305"/>
      <c r="Q2305"/>
      <c r="R2305"/>
      <c r="T2305"/>
      <c r="U2305"/>
      <c r="W2305"/>
      <c r="X2305"/>
      <c r="Z2305"/>
      <c r="AA2305"/>
      <c r="AC2305"/>
      <c r="AD2305"/>
    </row>
    <row r="2306" spans="1:30" x14ac:dyDescent="0.25">
      <c r="A2306"/>
      <c r="B2306"/>
      <c r="C2306"/>
      <c r="E2306"/>
      <c r="F2306"/>
      <c r="H2306"/>
      <c r="I2306"/>
      <c r="K2306"/>
      <c r="L2306"/>
      <c r="N2306"/>
      <c r="O2306"/>
      <c r="Q2306"/>
      <c r="R2306"/>
      <c r="T2306"/>
      <c r="U2306"/>
      <c r="W2306"/>
      <c r="X2306"/>
      <c r="Z2306"/>
      <c r="AA2306"/>
      <c r="AC2306"/>
      <c r="AD2306"/>
    </row>
    <row r="2307" spans="1:30" x14ac:dyDescent="0.25">
      <c r="A2307"/>
      <c r="B2307"/>
      <c r="C2307"/>
      <c r="E2307"/>
      <c r="F2307"/>
      <c r="H2307"/>
      <c r="I2307"/>
      <c r="K2307"/>
      <c r="L2307"/>
      <c r="N2307"/>
      <c r="O2307"/>
      <c r="Q2307"/>
      <c r="R2307"/>
      <c r="T2307"/>
      <c r="U2307"/>
      <c r="W2307"/>
      <c r="X2307"/>
      <c r="Z2307"/>
      <c r="AA2307"/>
      <c r="AC2307"/>
      <c r="AD2307"/>
    </row>
    <row r="2308" spans="1:30" x14ac:dyDescent="0.25">
      <c r="A2308"/>
      <c r="B2308"/>
      <c r="C2308"/>
      <c r="E2308"/>
      <c r="F2308"/>
      <c r="H2308"/>
      <c r="I2308"/>
      <c r="K2308"/>
      <c r="L2308"/>
      <c r="N2308"/>
      <c r="O2308"/>
      <c r="Q2308"/>
      <c r="R2308"/>
      <c r="T2308"/>
      <c r="U2308"/>
      <c r="W2308"/>
      <c r="X2308"/>
      <c r="Z2308"/>
      <c r="AA2308"/>
      <c r="AC2308"/>
      <c r="AD2308"/>
    </row>
    <row r="2309" spans="1:30" x14ac:dyDescent="0.25">
      <c r="A2309"/>
      <c r="B2309"/>
      <c r="C2309"/>
      <c r="E2309"/>
      <c r="F2309"/>
      <c r="H2309"/>
      <c r="I2309"/>
      <c r="K2309"/>
      <c r="L2309"/>
      <c r="N2309"/>
      <c r="O2309"/>
      <c r="Q2309"/>
      <c r="R2309"/>
      <c r="T2309"/>
      <c r="U2309"/>
      <c r="W2309"/>
      <c r="X2309"/>
      <c r="Z2309"/>
      <c r="AA2309"/>
      <c r="AC2309"/>
      <c r="AD2309"/>
    </row>
    <row r="2310" spans="1:30" x14ac:dyDescent="0.25">
      <c r="A2310"/>
      <c r="B2310"/>
      <c r="C2310"/>
      <c r="E2310"/>
      <c r="F2310"/>
      <c r="H2310"/>
      <c r="I2310"/>
      <c r="K2310"/>
      <c r="L2310"/>
      <c r="N2310"/>
      <c r="O2310"/>
      <c r="Q2310"/>
      <c r="R2310"/>
      <c r="T2310"/>
      <c r="U2310"/>
      <c r="W2310"/>
      <c r="X2310"/>
      <c r="Z2310"/>
      <c r="AA2310"/>
      <c r="AC2310"/>
      <c r="AD2310"/>
    </row>
    <row r="2311" spans="1:30" x14ac:dyDescent="0.25">
      <c r="A2311"/>
      <c r="B2311"/>
      <c r="C2311"/>
      <c r="E2311"/>
      <c r="F2311"/>
      <c r="H2311"/>
      <c r="I2311"/>
      <c r="K2311"/>
      <c r="L2311"/>
      <c r="N2311"/>
      <c r="O2311"/>
      <c r="Q2311"/>
      <c r="R2311"/>
      <c r="T2311"/>
      <c r="U2311"/>
      <c r="W2311"/>
      <c r="X2311"/>
      <c r="Z2311"/>
      <c r="AA2311"/>
      <c r="AC2311"/>
      <c r="AD2311"/>
    </row>
    <row r="2312" spans="1:30" x14ac:dyDescent="0.25">
      <c r="A2312"/>
      <c r="B2312"/>
      <c r="C2312"/>
      <c r="E2312"/>
      <c r="F2312"/>
      <c r="H2312"/>
      <c r="I2312"/>
      <c r="K2312"/>
      <c r="L2312"/>
      <c r="N2312"/>
      <c r="O2312"/>
      <c r="Q2312"/>
      <c r="R2312"/>
      <c r="T2312"/>
      <c r="U2312"/>
      <c r="W2312"/>
      <c r="X2312"/>
      <c r="Z2312"/>
      <c r="AA2312"/>
      <c r="AC2312"/>
      <c r="AD2312"/>
    </row>
    <row r="2313" spans="1:30" x14ac:dyDescent="0.25">
      <c r="A2313"/>
      <c r="B2313"/>
      <c r="C2313"/>
      <c r="E2313"/>
      <c r="F2313"/>
      <c r="H2313"/>
      <c r="I2313"/>
      <c r="K2313"/>
      <c r="L2313"/>
      <c r="N2313"/>
      <c r="O2313"/>
      <c r="Q2313"/>
      <c r="R2313"/>
      <c r="T2313"/>
      <c r="U2313"/>
      <c r="W2313"/>
      <c r="X2313"/>
      <c r="Z2313"/>
      <c r="AA2313"/>
      <c r="AC2313"/>
      <c r="AD2313"/>
    </row>
    <row r="2314" spans="1:30" x14ac:dyDescent="0.25">
      <c r="A2314"/>
      <c r="B2314"/>
      <c r="C2314"/>
      <c r="E2314"/>
      <c r="F2314"/>
      <c r="H2314"/>
      <c r="I2314"/>
      <c r="K2314"/>
      <c r="L2314"/>
      <c r="N2314"/>
      <c r="O2314"/>
      <c r="Q2314"/>
      <c r="R2314"/>
      <c r="T2314"/>
      <c r="U2314"/>
      <c r="W2314"/>
      <c r="X2314"/>
      <c r="Z2314"/>
      <c r="AA2314"/>
      <c r="AC2314"/>
      <c r="AD2314"/>
    </row>
    <row r="2315" spans="1:30" x14ac:dyDescent="0.25">
      <c r="A2315"/>
      <c r="B2315"/>
      <c r="C2315"/>
      <c r="E2315"/>
      <c r="F2315"/>
      <c r="H2315"/>
      <c r="I2315"/>
      <c r="K2315"/>
      <c r="L2315"/>
      <c r="N2315"/>
      <c r="O2315"/>
      <c r="Q2315"/>
      <c r="R2315"/>
      <c r="T2315"/>
      <c r="U2315"/>
      <c r="W2315"/>
      <c r="X2315"/>
      <c r="Z2315"/>
      <c r="AA2315"/>
      <c r="AC2315"/>
      <c r="AD2315"/>
    </row>
    <row r="2316" spans="1:30" x14ac:dyDescent="0.25">
      <c r="A2316"/>
      <c r="B2316"/>
      <c r="C2316"/>
      <c r="E2316"/>
      <c r="F2316"/>
      <c r="H2316"/>
      <c r="I2316"/>
      <c r="K2316"/>
      <c r="L2316"/>
      <c r="N2316"/>
      <c r="O2316"/>
      <c r="Q2316"/>
      <c r="R2316"/>
      <c r="T2316"/>
      <c r="U2316"/>
      <c r="W2316"/>
      <c r="X2316"/>
      <c r="Z2316"/>
      <c r="AA2316"/>
      <c r="AC2316"/>
      <c r="AD2316"/>
    </row>
    <row r="2317" spans="1:30" x14ac:dyDescent="0.25">
      <c r="A2317"/>
      <c r="B2317"/>
      <c r="C2317"/>
      <c r="E2317"/>
      <c r="F2317"/>
      <c r="H2317"/>
      <c r="I2317"/>
      <c r="K2317"/>
      <c r="L2317"/>
      <c r="N2317"/>
      <c r="O2317"/>
      <c r="Q2317"/>
      <c r="R2317"/>
      <c r="T2317"/>
      <c r="U2317"/>
      <c r="W2317"/>
      <c r="X2317"/>
      <c r="Z2317"/>
      <c r="AA2317"/>
      <c r="AC2317"/>
      <c r="AD2317"/>
    </row>
    <row r="2318" spans="1:30" x14ac:dyDescent="0.25">
      <c r="A2318"/>
      <c r="B2318"/>
      <c r="C2318"/>
      <c r="E2318"/>
      <c r="F2318"/>
      <c r="H2318"/>
      <c r="I2318"/>
      <c r="K2318"/>
      <c r="L2318"/>
      <c r="N2318"/>
      <c r="O2318"/>
      <c r="Q2318"/>
      <c r="R2318"/>
      <c r="T2318"/>
      <c r="U2318"/>
      <c r="W2318"/>
      <c r="X2318"/>
      <c r="Z2318"/>
      <c r="AA2318"/>
      <c r="AC2318"/>
      <c r="AD2318"/>
    </row>
    <row r="2319" spans="1:30" x14ac:dyDescent="0.25">
      <c r="A2319"/>
      <c r="B2319"/>
      <c r="C2319"/>
      <c r="E2319"/>
      <c r="F2319"/>
      <c r="H2319"/>
      <c r="I2319"/>
      <c r="K2319"/>
      <c r="L2319"/>
      <c r="N2319"/>
      <c r="O2319"/>
      <c r="Q2319"/>
      <c r="R2319"/>
      <c r="T2319"/>
      <c r="U2319"/>
      <c r="W2319"/>
      <c r="X2319"/>
      <c r="Z2319"/>
      <c r="AA2319"/>
      <c r="AC2319"/>
      <c r="AD2319"/>
    </row>
    <row r="2320" spans="1:30" x14ac:dyDescent="0.25">
      <c r="A2320"/>
      <c r="B2320"/>
      <c r="C2320"/>
      <c r="E2320"/>
      <c r="F2320"/>
      <c r="H2320"/>
      <c r="I2320"/>
      <c r="K2320"/>
      <c r="L2320"/>
      <c r="N2320"/>
      <c r="O2320"/>
      <c r="Q2320"/>
      <c r="R2320"/>
      <c r="T2320"/>
      <c r="U2320"/>
      <c r="W2320"/>
      <c r="X2320"/>
      <c r="Z2320"/>
      <c r="AA2320"/>
      <c r="AC2320"/>
      <c r="AD2320"/>
    </row>
    <row r="2321" spans="1:30" x14ac:dyDescent="0.25">
      <c r="A2321"/>
      <c r="B2321"/>
      <c r="C2321"/>
      <c r="E2321"/>
      <c r="F2321"/>
      <c r="H2321"/>
      <c r="I2321"/>
      <c r="K2321"/>
      <c r="L2321"/>
      <c r="N2321"/>
      <c r="O2321"/>
      <c r="Q2321"/>
      <c r="R2321"/>
      <c r="T2321"/>
      <c r="U2321"/>
      <c r="W2321"/>
      <c r="X2321"/>
      <c r="Z2321"/>
      <c r="AA2321"/>
      <c r="AC2321"/>
      <c r="AD2321"/>
    </row>
    <row r="2322" spans="1:30" x14ac:dyDescent="0.25">
      <c r="A2322"/>
      <c r="B2322"/>
      <c r="C2322"/>
      <c r="E2322"/>
      <c r="F2322"/>
      <c r="H2322"/>
      <c r="I2322"/>
      <c r="K2322"/>
      <c r="L2322"/>
      <c r="N2322"/>
      <c r="O2322"/>
      <c r="Q2322"/>
      <c r="R2322"/>
      <c r="T2322"/>
      <c r="U2322"/>
      <c r="W2322"/>
      <c r="X2322"/>
      <c r="Z2322"/>
      <c r="AA2322"/>
      <c r="AC2322"/>
      <c r="AD2322"/>
    </row>
    <row r="2323" spans="1:30" x14ac:dyDescent="0.25">
      <c r="A2323"/>
      <c r="B2323"/>
      <c r="C2323"/>
      <c r="E2323"/>
      <c r="F2323"/>
      <c r="H2323"/>
      <c r="I2323"/>
      <c r="K2323"/>
      <c r="L2323"/>
      <c r="N2323"/>
      <c r="O2323"/>
      <c r="Q2323"/>
      <c r="R2323"/>
      <c r="T2323"/>
      <c r="U2323"/>
      <c r="W2323"/>
      <c r="X2323"/>
      <c r="Z2323"/>
      <c r="AA2323"/>
      <c r="AC2323"/>
      <c r="AD2323"/>
    </row>
    <row r="2324" spans="1:30" x14ac:dyDescent="0.25">
      <c r="A2324"/>
      <c r="B2324"/>
      <c r="C2324"/>
      <c r="E2324"/>
      <c r="F2324"/>
      <c r="H2324"/>
      <c r="I2324"/>
      <c r="K2324"/>
      <c r="L2324"/>
      <c r="N2324"/>
      <c r="O2324"/>
      <c r="Q2324"/>
      <c r="R2324"/>
      <c r="T2324"/>
      <c r="U2324"/>
      <c r="W2324"/>
      <c r="X2324"/>
      <c r="Z2324"/>
      <c r="AA2324"/>
      <c r="AC2324"/>
      <c r="AD2324"/>
    </row>
    <row r="2325" spans="1:30" x14ac:dyDescent="0.25">
      <c r="A2325"/>
      <c r="B2325"/>
      <c r="C2325"/>
      <c r="E2325"/>
      <c r="F2325"/>
      <c r="H2325"/>
      <c r="I2325"/>
      <c r="K2325"/>
      <c r="L2325"/>
      <c r="N2325"/>
      <c r="O2325"/>
      <c r="Q2325"/>
      <c r="R2325"/>
      <c r="T2325"/>
      <c r="U2325"/>
      <c r="W2325"/>
      <c r="X2325"/>
      <c r="Z2325"/>
      <c r="AA2325"/>
      <c r="AC2325"/>
      <c r="AD2325"/>
    </row>
    <row r="2326" spans="1:30" x14ac:dyDescent="0.25">
      <c r="A2326"/>
      <c r="B2326"/>
      <c r="C2326"/>
      <c r="E2326"/>
      <c r="F2326"/>
      <c r="H2326"/>
      <c r="I2326"/>
      <c r="K2326"/>
      <c r="L2326"/>
      <c r="N2326"/>
      <c r="O2326"/>
      <c r="Q2326"/>
      <c r="R2326"/>
      <c r="T2326"/>
      <c r="U2326"/>
      <c r="W2326"/>
      <c r="X2326"/>
      <c r="Z2326"/>
      <c r="AA2326"/>
      <c r="AC2326"/>
      <c r="AD2326"/>
    </row>
    <row r="2327" spans="1:30" x14ac:dyDescent="0.25">
      <c r="A2327"/>
      <c r="B2327"/>
      <c r="C2327"/>
      <c r="E2327"/>
      <c r="F2327"/>
      <c r="H2327"/>
      <c r="I2327"/>
      <c r="K2327"/>
      <c r="L2327"/>
      <c r="N2327"/>
      <c r="O2327"/>
      <c r="Q2327"/>
      <c r="R2327"/>
      <c r="T2327"/>
      <c r="U2327"/>
      <c r="W2327"/>
      <c r="X2327"/>
      <c r="Z2327"/>
      <c r="AA2327"/>
      <c r="AC2327"/>
      <c r="AD2327"/>
    </row>
    <row r="2328" spans="1:30" x14ac:dyDescent="0.25">
      <c r="A2328"/>
      <c r="B2328"/>
      <c r="C2328"/>
      <c r="E2328"/>
      <c r="F2328"/>
      <c r="H2328"/>
      <c r="I2328"/>
      <c r="K2328"/>
      <c r="L2328"/>
      <c r="N2328"/>
      <c r="O2328"/>
      <c r="Q2328"/>
      <c r="R2328"/>
      <c r="T2328"/>
      <c r="U2328"/>
      <c r="W2328"/>
      <c r="X2328"/>
      <c r="Z2328"/>
      <c r="AA2328"/>
      <c r="AC2328"/>
      <c r="AD2328"/>
    </row>
    <row r="2329" spans="1:30" x14ac:dyDescent="0.25">
      <c r="A2329"/>
      <c r="B2329"/>
      <c r="C2329"/>
      <c r="E2329"/>
      <c r="F2329"/>
      <c r="H2329"/>
      <c r="I2329"/>
      <c r="K2329"/>
      <c r="L2329"/>
      <c r="N2329"/>
      <c r="O2329"/>
      <c r="Q2329"/>
      <c r="R2329"/>
      <c r="T2329"/>
      <c r="U2329"/>
      <c r="W2329"/>
      <c r="X2329"/>
      <c r="Z2329"/>
      <c r="AA2329"/>
      <c r="AC2329"/>
      <c r="AD2329"/>
    </row>
    <row r="2330" spans="1:30" x14ac:dyDescent="0.25">
      <c r="A2330"/>
      <c r="B2330"/>
      <c r="C2330"/>
      <c r="E2330"/>
      <c r="F2330"/>
      <c r="H2330"/>
      <c r="I2330"/>
      <c r="K2330"/>
      <c r="L2330"/>
      <c r="N2330"/>
      <c r="O2330"/>
      <c r="Q2330"/>
      <c r="R2330"/>
      <c r="T2330"/>
      <c r="U2330"/>
      <c r="W2330"/>
      <c r="X2330"/>
      <c r="Z2330"/>
      <c r="AA2330"/>
      <c r="AC2330"/>
      <c r="AD2330"/>
    </row>
    <row r="2331" spans="1:30" x14ac:dyDescent="0.25">
      <c r="A2331"/>
      <c r="B2331"/>
      <c r="C2331"/>
      <c r="E2331"/>
      <c r="F2331"/>
      <c r="H2331"/>
      <c r="I2331"/>
      <c r="K2331"/>
      <c r="L2331"/>
      <c r="N2331"/>
      <c r="O2331"/>
      <c r="Q2331"/>
      <c r="R2331"/>
      <c r="T2331"/>
      <c r="U2331"/>
      <c r="W2331"/>
      <c r="X2331"/>
      <c r="Z2331"/>
      <c r="AA2331"/>
      <c r="AC2331"/>
      <c r="AD2331"/>
    </row>
    <row r="2332" spans="1:30" x14ac:dyDescent="0.25">
      <c r="A2332"/>
      <c r="B2332"/>
      <c r="C2332"/>
      <c r="E2332"/>
      <c r="F2332"/>
      <c r="H2332"/>
      <c r="I2332"/>
      <c r="K2332"/>
      <c r="L2332"/>
      <c r="N2332"/>
      <c r="O2332"/>
      <c r="Q2332"/>
      <c r="R2332"/>
      <c r="T2332"/>
      <c r="U2332"/>
      <c r="W2332"/>
      <c r="X2332"/>
      <c r="Z2332"/>
      <c r="AA2332"/>
      <c r="AC2332"/>
      <c r="AD2332"/>
    </row>
    <row r="2333" spans="1:30" x14ac:dyDescent="0.25">
      <c r="A2333"/>
      <c r="B2333"/>
      <c r="C2333"/>
      <c r="E2333"/>
      <c r="F2333"/>
      <c r="H2333"/>
      <c r="I2333"/>
      <c r="K2333"/>
      <c r="L2333"/>
      <c r="N2333"/>
      <c r="O2333"/>
      <c r="Q2333"/>
      <c r="R2333"/>
      <c r="T2333"/>
      <c r="U2333"/>
      <c r="W2333"/>
      <c r="X2333"/>
      <c r="Z2333"/>
      <c r="AA2333"/>
      <c r="AC2333"/>
      <c r="AD2333"/>
    </row>
    <row r="2334" spans="1:30" x14ac:dyDescent="0.25">
      <c r="A2334"/>
      <c r="B2334"/>
      <c r="C2334"/>
      <c r="E2334"/>
      <c r="F2334"/>
      <c r="H2334"/>
      <c r="I2334"/>
      <c r="K2334"/>
      <c r="L2334"/>
      <c r="N2334"/>
      <c r="O2334"/>
      <c r="Q2334"/>
      <c r="R2334"/>
      <c r="T2334"/>
      <c r="U2334"/>
      <c r="W2334"/>
      <c r="X2334"/>
      <c r="Z2334"/>
      <c r="AA2334"/>
      <c r="AC2334"/>
      <c r="AD2334"/>
    </row>
    <row r="2335" spans="1:30" x14ac:dyDescent="0.25">
      <c r="A2335"/>
      <c r="B2335"/>
      <c r="C2335"/>
      <c r="E2335"/>
      <c r="F2335"/>
      <c r="H2335"/>
      <c r="I2335"/>
      <c r="K2335"/>
      <c r="L2335"/>
      <c r="N2335"/>
      <c r="O2335"/>
      <c r="Q2335"/>
      <c r="R2335"/>
      <c r="T2335"/>
      <c r="U2335"/>
      <c r="W2335"/>
      <c r="X2335"/>
      <c r="Z2335"/>
      <c r="AA2335"/>
      <c r="AC2335"/>
      <c r="AD2335"/>
    </row>
    <row r="2336" spans="1:30" x14ac:dyDescent="0.25">
      <c r="A2336"/>
      <c r="B2336"/>
      <c r="C2336"/>
      <c r="E2336"/>
      <c r="F2336"/>
      <c r="H2336"/>
      <c r="I2336"/>
      <c r="K2336"/>
      <c r="L2336"/>
      <c r="N2336"/>
      <c r="O2336"/>
      <c r="Q2336"/>
      <c r="R2336"/>
      <c r="T2336"/>
      <c r="U2336"/>
      <c r="W2336"/>
      <c r="X2336"/>
      <c r="Z2336"/>
      <c r="AA2336"/>
      <c r="AC2336"/>
      <c r="AD2336"/>
    </row>
    <row r="2337" spans="1:30" x14ac:dyDescent="0.25">
      <c r="A2337"/>
      <c r="B2337"/>
      <c r="C2337"/>
      <c r="E2337"/>
      <c r="F2337"/>
      <c r="H2337"/>
      <c r="I2337"/>
      <c r="K2337"/>
      <c r="L2337"/>
      <c r="N2337"/>
      <c r="O2337"/>
      <c r="Q2337"/>
      <c r="R2337"/>
      <c r="T2337"/>
      <c r="U2337"/>
      <c r="W2337"/>
      <c r="X2337"/>
      <c r="Z2337"/>
      <c r="AA2337"/>
      <c r="AC2337"/>
      <c r="AD2337"/>
    </row>
    <row r="2338" spans="1:30" x14ac:dyDescent="0.25">
      <c r="A2338"/>
      <c r="B2338"/>
      <c r="C2338"/>
      <c r="E2338"/>
      <c r="F2338"/>
      <c r="H2338"/>
      <c r="I2338"/>
      <c r="K2338"/>
      <c r="L2338"/>
      <c r="N2338"/>
      <c r="O2338"/>
      <c r="Q2338"/>
      <c r="R2338"/>
      <c r="T2338"/>
      <c r="U2338"/>
      <c r="W2338"/>
      <c r="X2338"/>
      <c r="Z2338"/>
      <c r="AA2338"/>
      <c r="AC2338"/>
      <c r="AD2338"/>
    </row>
    <row r="2339" spans="1:30" x14ac:dyDescent="0.25">
      <c r="A2339"/>
      <c r="B2339"/>
      <c r="C2339"/>
      <c r="E2339"/>
      <c r="F2339"/>
      <c r="H2339"/>
      <c r="I2339"/>
      <c r="K2339"/>
      <c r="L2339"/>
      <c r="N2339"/>
      <c r="O2339"/>
      <c r="Q2339"/>
      <c r="R2339"/>
      <c r="T2339"/>
      <c r="U2339"/>
      <c r="W2339"/>
      <c r="X2339"/>
      <c r="Z2339"/>
      <c r="AA2339"/>
      <c r="AC2339"/>
      <c r="AD2339"/>
    </row>
    <row r="2340" spans="1:30" x14ac:dyDescent="0.25">
      <c r="A2340"/>
      <c r="B2340"/>
      <c r="C2340"/>
      <c r="E2340"/>
      <c r="F2340"/>
      <c r="H2340"/>
      <c r="I2340"/>
      <c r="K2340"/>
      <c r="L2340"/>
      <c r="N2340"/>
      <c r="O2340"/>
      <c r="Q2340"/>
      <c r="R2340"/>
      <c r="T2340"/>
      <c r="U2340"/>
      <c r="W2340"/>
      <c r="X2340"/>
      <c r="Z2340"/>
      <c r="AA2340"/>
      <c r="AC2340"/>
      <c r="AD2340"/>
    </row>
    <row r="2341" spans="1:30" x14ac:dyDescent="0.25">
      <c r="A2341"/>
      <c r="B2341"/>
      <c r="C2341"/>
      <c r="E2341"/>
      <c r="F2341"/>
      <c r="H2341"/>
      <c r="I2341"/>
      <c r="K2341"/>
      <c r="L2341"/>
      <c r="N2341"/>
      <c r="O2341"/>
      <c r="Q2341"/>
      <c r="R2341"/>
      <c r="T2341"/>
      <c r="U2341"/>
      <c r="W2341"/>
      <c r="X2341"/>
      <c r="Z2341"/>
      <c r="AA2341"/>
      <c r="AC2341"/>
      <c r="AD2341"/>
    </row>
    <row r="2342" spans="1:30" x14ac:dyDescent="0.25">
      <c r="A2342"/>
      <c r="B2342"/>
      <c r="C2342"/>
      <c r="E2342"/>
      <c r="F2342"/>
      <c r="H2342"/>
      <c r="I2342"/>
      <c r="K2342"/>
      <c r="L2342"/>
      <c r="N2342"/>
      <c r="O2342"/>
      <c r="Q2342"/>
      <c r="R2342"/>
      <c r="T2342"/>
      <c r="U2342"/>
      <c r="W2342"/>
      <c r="X2342"/>
      <c r="Z2342"/>
      <c r="AA2342"/>
      <c r="AC2342"/>
      <c r="AD2342"/>
    </row>
    <row r="2343" spans="1:30" x14ac:dyDescent="0.25">
      <c r="A2343"/>
      <c r="B2343"/>
      <c r="C2343"/>
      <c r="E2343"/>
      <c r="F2343"/>
      <c r="H2343"/>
      <c r="I2343"/>
      <c r="K2343"/>
      <c r="L2343"/>
      <c r="N2343"/>
      <c r="O2343"/>
      <c r="Q2343"/>
      <c r="R2343"/>
      <c r="T2343"/>
      <c r="U2343"/>
      <c r="W2343"/>
      <c r="X2343"/>
      <c r="Z2343"/>
      <c r="AA2343"/>
      <c r="AC2343"/>
      <c r="AD2343"/>
    </row>
    <row r="2344" spans="1:30" x14ac:dyDescent="0.25">
      <c r="A2344"/>
      <c r="B2344"/>
      <c r="C2344"/>
      <c r="E2344"/>
      <c r="F2344"/>
      <c r="H2344"/>
      <c r="I2344"/>
      <c r="K2344"/>
      <c r="L2344"/>
      <c r="N2344"/>
      <c r="O2344"/>
      <c r="Q2344"/>
      <c r="R2344"/>
      <c r="T2344"/>
      <c r="U2344"/>
      <c r="W2344"/>
      <c r="X2344"/>
      <c r="Z2344"/>
      <c r="AA2344"/>
      <c r="AC2344"/>
      <c r="AD2344"/>
    </row>
    <row r="2345" spans="1:30" x14ac:dyDescent="0.25">
      <c r="A2345"/>
      <c r="B2345"/>
      <c r="C2345"/>
      <c r="E2345"/>
      <c r="F2345"/>
      <c r="H2345"/>
      <c r="I2345"/>
      <c r="K2345"/>
      <c r="L2345"/>
      <c r="N2345"/>
      <c r="O2345"/>
      <c r="Q2345"/>
      <c r="R2345"/>
      <c r="T2345"/>
      <c r="U2345"/>
      <c r="W2345"/>
      <c r="X2345"/>
      <c r="Z2345"/>
      <c r="AA2345"/>
      <c r="AC2345"/>
      <c r="AD2345"/>
    </row>
    <row r="2346" spans="1:30" x14ac:dyDescent="0.25">
      <c r="A2346"/>
      <c r="B2346"/>
      <c r="C2346"/>
      <c r="E2346"/>
      <c r="F2346"/>
      <c r="H2346"/>
      <c r="I2346"/>
      <c r="K2346"/>
      <c r="L2346"/>
      <c r="N2346"/>
      <c r="O2346"/>
      <c r="Q2346"/>
      <c r="R2346"/>
      <c r="T2346"/>
      <c r="U2346"/>
      <c r="W2346"/>
      <c r="X2346"/>
      <c r="Z2346"/>
      <c r="AA2346"/>
      <c r="AC2346"/>
      <c r="AD2346"/>
    </row>
    <row r="2347" spans="1:30" x14ac:dyDescent="0.25">
      <c r="A2347"/>
      <c r="B2347"/>
      <c r="C2347"/>
      <c r="E2347"/>
      <c r="F2347"/>
      <c r="H2347"/>
      <c r="I2347"/>
      <c r="K2347"/>
      <c r="L2347"/>
      <c r="N2347"/>
      <c r="O2347"/>
      <c r="Q2347"/>
      <c r="R2347"/>
      <c r="T2347"/>
      <c r="U2347"/>
      <c r="W2347"/>
      <c r="X2347"/>
      <c r="Z2347"/>
      <c r="AA2347"/>
      <c r="AC2347"/>
      <c r="AD2347"/>
    </row>
    <row r="2348" spans="1:30" x14ac:dyDescent="0.25">
      <c r="A2348"/>
      <c r="B2348"/>
      <c r="C2348"/>
      <c r="E2348"/>
      <c r="F2348"/>
      <c r="H2348"/>
      <c r="I2348"/>
      <c r="K2348"/>
      <c r="L2348"/>
      <c r="N2348"/>
      <c r="O2348"/>
      <c r="Q2348"/>
      <c r="R2348"/>
      <c r="T2348"/>
      <c r="U2348"/>
      <c r="W2348"/>
      <c r="X2348"/>
      <c r="Z2348"/>
      <c r="AA2348"/>
      <c r="AC2348"/>
      <c r="AD2348"/>
    </row>
    <row r="2349" spans="1:30" x14ac:dyDescent="0.25">
      <c r="A2349"/>
      <c r="B2349"/>
      <c r="C2349"/>
      <c r="E2349"/>
      <c r="F2349"/>
      <c r="H2349"/>
      <c r="I2349"/>
      <c r="K2349"/>
      <c r="L2349"/>
      <c r="N2349"/>
      <c r="O2349"/>
      <c r="Q2349"/>
      <c r="R2349"/>
      <c r="T2349"/>
      <c r="U2349"/>
      <c r="W2349"/>
      <c r="X2349"/>
      <c r="Z2349"/>
      <c r="AA2349"/>
      <c r="AC2349"/>
      <c r="AD2349"/>
    </row>
    <row r="2350" spans="1:30" x14ac:dyDescent="0.25">
      <c r="A2350"/>
      <c r="B2350"/>
      <c r="C2350"/>
      <c r="E2350"/>
      <c r="F2350"/>
      <c r="H2350"/>
      <c r="I2350"/>
      <c r="K2350"/>
      <c r="L2350"/>
      <c r="N2350"/>
      <c r="O2350"/>
      <c r="Q2350"/>
      <c r="R2350"/>
      <c r="T2350"/>
      <c r="U2350"/>
      <c r="W2350"/>
      <c r="X2350"/>
      <c r="Z2350"/>
      <c r="AA2350"/>
      <c r="AC2350"/>
      <c r="AD2350"/>
    </row>
    <row r="2351" spans="1:30" x14ac:dyDescent="0.25">
      <c r="A2351"/>
      <c r="B2351"/>
      <c r="C2351"/>
      <c r="E2351"/>
      <c r="F2351"/>
      <c r="H2351"/>
      <c r="I2351"/>
      <c r="K2351"/>
      <c r="L2351"/>
      <c r="N2351"/>
      <c r="O2351"/>
      <c r="Q2351"/>
      <c r="R2351"/>
      <c r="T2351"/>
      <c r="U2351"/>
      <c r="W2351"/>
      <c r="X2351"/>
      <c r="Z2351"/>
      <c r="AA2351"/>
      <c r="AC2351"/>
      <c r="AD2351"/>
    </row>
    <row r="2352" spans="1:30" x14ac:dyDescent="0.25">
      <c r="A2352"/>
      <c r="B2352"/>
      <c r="C2352"/>
      <c r="E2352"/>
      <c r="F2352"/>
      <c r="H2352"/>
      <c r="I2352"/>
      <c r="K2352"/>
      <c r="L2352"/>
      <c r="N2352"/>
      <c r="O2352"/>
      <c r="Q2352"/>
      <c r="R2352"/>
      <c r="T2352"/>
      <c r="U2352"/>
      <c r="W2352"/>
      <c r="X2352"/>
      <c r="Z2352"/>
      <c r="AA2352"/>
      <c r="AC2352"/>
      <c r="AD2352"/>
    </row>
    <row r="2353" spans="1:30" x14ac:dyDescent="0.25">
      <c r="A2353"/>
      <c r="B2353"/>
      <c r="C2353"/>
      <c r="E2353"/>
      <c r="F2353"/>
      <c r="H2353"/>
      <c r="I2353"/>
      <c r="K2353"/>
      <c r="L2353"/>
      <c r="N2353"/>
      <c r="O2353"/>
      <c r="Q2353"/>
      <c r="R2353"/>
      <c r="T2353"/>
      <c r="U2353"/>
      <c r="W2353"/>
      <c r="X2353"/>
      <c r="Z2353"/>
      <c r="AA2353"/>
      <c r="AC2353"/>
      <c r="AD2353"/>
    </row>
    <row r="2354" spans="1:30" x14ac:dyDescent="0.25">
      <c r="A2354"/>
      <c r="B2354"/>
      <c r="C2354"/>
      <c r="E2354"/>
      <c r="F2354"/>
      <c r="H2354"/>
      <c r="I2354"/>
      <c r="K2354"/>
      <c r="L2354"/>
      <c r="N2354"/>
      <c r="O2354"/>
      <c r="Q2354"/>
      <c r="R2354"/>
      <c r="T2354"/>
      <c r="U2354"/>
      <c r="W2354"/>
      <c r="X2354"/>
      <c r="Z2354"/>
      <c r="AA2354"/>
      <c r="AC2354"/>
      <c r="AD2354"/>
    </row>
    <row r="2355" spans="1:30" x14ac:dyDescent="0.25">
      <c r="A2355"/>
      <c r="B2355"/>
      <c r="C2355"/>
      <c r="E2355"/>
      <c r="F2355"/>
      <c r="H2355"/>
      <c r="I2355"/>
      <c r="K2355"/>
      <c r="L2355"/>
      <c r="N2355"/>
      <c r="O2355"/>
      <c r="Q2355"/>
      <c r="R2355"/>
      <c r="T2355"/>
      <c r="U2355"/>
      <c r="W2355"/>
      <c r="X2355"/>
      <c r="Z2355"/>
      <c r="AA2355"/>
      <c r="AC2355"/>
      <c r="AD2355"/>
    </row>
    <row r="2356" spans="1:30" x14ac:dyDescent="0.25">
      <c r="A2356"/>
      <c r="B2356"/>
      <c r="C2356"/>
      <c r="E2356"/>
      <c r="F2356"/>
      <c r="H2356"/>
      <c r="I2356"/>
      <c r="K2356"/>
      <c r="L2356"/>
      <c r="N2356"/>
      <c r="O2356"/>
      <c r="Q2356"/>
      <c r="R2356"/>
      <c r="T2356"/>
      <c r="U2356"/>
      <c r="W2356"/>
      <c r="X2356"/>
      <c r="Z2356"/>
      <c r="AA2356"/>
      <c r="AC2356"/>
      <c r="AD2356"/>
    </row>
    <row r="2357" spans="1:30" x14ac:dyDescent="0.25">
      <c r="A2357"/>
      <c r="B2357"/>
      <c r="C2357"/>
      <c r="E2357"/>
      <c r="F2357"/>
      <c r="H2357"/>
      <c r="I2357"/>
      <c r="K2357"/>
      <c r="L2357"/>
      <c r="N2357"/>
      <c r="O2357"/>
      <c r="Q2357"/>
      <c r="R2357"/>
      <c r="T2357"/>
      <c r="U2357"/>
      <c r="W2357"/>
      <c r="X2357"/>
      <c r="Z2357"/>
      <c r="AA2357"/>
      <c r="AC2357"/>
      <c r="AD2357"/>
    </row>
    <row r="2358" spans="1:30" x14ac:dyDescent="0.25">
      <c r="A2358"/>
      <c r="B2358"/>
      <c r="C2358"/>
      <c r="E2358"/>
      <c r="F2358"/>
      <c r="H2358"/>
      <c r="I2358"/>
      <c r="K2358"/>
      <c r="L2358"/>
      <c r="N2358"/>
      <c r="O2358"/>
      <c r="Q2358"/>
      <c r="R2358"/>
      <c r="T2358"/>
      <c r="U2358"/>
      <c r="W2358"/>
      <c r="X2358"/>
      <c r="Z2358"/>
      <c r="AA2358"/>
      <c r="AC2358"/>
      <c r="AD2358"/>
    </row>
    <row r="2359" spans="1:30" x14ac:dyDescent="0.25">
      <c r="A2359"/>
      <c r="B2359"/>
      <c r="C2359"/>
      <c r="E2359"/>
      <c r="F2359"/>
      <c r="H2359"/>
      <c r="I2359"/>
      <c r="K2359"/>
      <c r="L2359"/>
      <c r="N2359"/>
      <c r="O2359"/>
      <c r="Q2359"/>
      <c r="R2359"/>
      <c r="T2359"/>
      <c r="U2359"/>
      <c r="W2359"/>
      <c r="X2359"/>
      <c r="Z2359"/>
      <c r="AA2359"/>
      <c r="AC2359"/>
      <c r="AD2359"/>
    </row>
    <row r="2360" spans="1:30" x14ac:dyDescent="0.25">
      <c r="A2360"/>
      <c r="B2360"/>
      <c r="C2360"/>
      <c r="E2360"/>
      <c r="F2360"/>
      <c r="H2360"/>
      <c r="I2360"/>
      <c r="K2360"/>
      <c r="L2360"/>
      <c r="N2360"/>
      <c r="O2360"/>
      <c r="Q2360"/>
      <c r="R2360"/>
      <c r="T2360"/>
      <c r="U2360"/>
      <c r="W2360"/>
      <c r="X2360"/>
      <c r="Z2360"/>
      <c r="AA2360"/>
      <c r="AC2360"/>
      <c r="AD2360"/>
    </row>
    <row r="2361" spans="1:30" x14ac:dyDescent="0.25">
      <c r="A2361"/>
      <c r="B2361"/>
      <c r="C2361"/>
      <c r="E2361"/>
      <c r="F2361"/>
      <c r="H2361"/>
      <c r="I2361"/>
      <c r="K2361"/>
      <c r="L2361"/>
      <c r="N2361"/>
      <c r="O2361"/>
      <c r="Q2361"/>
      <c r="R2361"/>
      <c r="T2361"/>
      <c r="U2361"/>
      <c r="W2361"/>
      <c r="X2361"/>
      <c r="Z2361"/>
      <c r="AA2361"/>
      <c r="AC2361"/>
      <c r="AD2361"/>
    </row>
    <row r="2362" spans="1:30" x14ac:dyDescent="0.25">
      <c r="A2362"/>
      <c r="B2362"/>
      <c r="C2362"/>
      <c r="E2362"/>
      <c r="F2362"/>
      <c r="H2362"/>
      <c r="I2362"/>
      <c r="K2362"/>
      <c r="L2362"/>
      <c r="N2362"/>
      <c r="O2362"/>
      <c r="Q2362"/>
      <c r="R2362"/>
      <c r="T2362"/>
      <c r="U2362"/>
      <c r="W2362"/>
      <c r="X2362"/>
      <c r="Z2362"/>
      <c r="AA2362"/>
      <c r="AC2362"/>
      <c r="AD2362"/>
    </row>
    <row r="2363" spans="1:30" x14ac:dyDescent="0.25">
      <c r="A2363"/>
      <c r="B2363"/>
      <c r="C2363"/>
      <c r="E2363"/>
      <c r="F2363"/>
      <c r="H2363"/>
      <c r="I2363"/>
      <c r="K2363"/>
      <c r="L2363"/>
      <c r="N2363"/>
      <c r="O2363"/>
      <c r="Q2363"/>
      <c r="R2363"/>
      <c r="T2363"/>
      <c r="U2363"/>
      <c r="W2363"/>
      <c r="X2363"/>
      <c r="Z2363"/>
      <c r="AA2363"/>
      <c r="AC2363"/>
      <c r="AD2363"/>
    </row>
    <row r="2364" spans="1:30" x14ac:dyDescent="0.25">
      <c r="A2364"/>
      <c r="B2364"/>
      <c r="C2364"/>
      <c r="E2364"/>
      <c r="F2364"/>
      <c r="H2364"/>
      <c r="I2364"/>
      <c r="K2364"/>
      <c r="L2364"/>
      <c r="N2364"/>
      <c r="O2364"/>
      <c r="Q2364"/>
      <c r="R2364"/>
      <c r="T2364"/>
      <c r="U2364"/>
      <c r="W2364"/>
      <c r="X2364"/>
      <c r="Z2364"/>
      <c r="AA2364"/>
      <c r="AC2364"/>
      <c r="AD2364"/>
    </row>
    <row r="2365" spans="1:30" x14ac:dyDescent="0.25">
      <c r="A2365"/>
      <c r="B2365"/>
      <c r="C2365"/>
      <c r="E2365"/>
      <c r="F2365"/>
      <c r="H2365"/>
      <c r="I2365"/>
      <c r="K2365"/>
      <c r="L2365"/>
      <c r="N2365"/>
      <c r="O2365"/>
      <c r="Q2365"/>
      <c r="R2365"/>
      <c r="T2365"/>
      <c r="U2365"/>
      <c r="W2365"/>
      <c r="X2365"/>
      <c r="Z2365"/>
      <c r="AA2365"/>
      <c r="AC2365"/>
      <c r="AD2365"/>
    </row>
    <row r="2366" spans="1:30" x14ac:dyDescent="0.25">
      <c r="A2366"/>
      <c r="B2366"/>
      <c r="C2366"/>
      <c r="E2366"/>
      <c r="F2366"/>
      <c r="H2366"/>
      <c r="I2366"/>
      <c r="K2366"/>
      <c r="L2366"/>
      <c r="N2366"/>
      <c r="O2366"/>
      <c r="Q2366"/>
      <c r="R2366"/>
      <c r="T2366"/>
      <c r="U2366"/>
      <c r="W2366"/>
      <c r="X2366"/>
      <c r="Z2366"/>
      <c r="AA2366"/>
      <c r="AC2366"/>
      <c r="AD2366"/>
    </row>
    <row r="2367" spans="1:30" x14ac:dyDescent="0.25">
      <c r="A2367"/>
      <c r="B2367"/>
      <c r="C2367"/>
      <c r="E2367"/>
      <c r="F2367"/>
      <c r="H2367"/>
      <c r="I2367"/>
      <c r="K2367"/>
      <c r="L2367"/>
      <c r="N2367"/>
      <c r="O2367"/>
      <c r="Q2367"/>
      <c r="R2367"/>
      <c r="T2367"/>
      <c r="U2367"/>
      <c r="W2367"/>
      <c r="X2367"/>
      <c r="Z2367"/>
      <c r="AA2367"/>
      <c r="AC2367"/>
      <c r="AD2367"/>
    </row>
    <row r="2368" spans="1:30" x14ac:dyDescent="0.25">
      <c r="A2368"/>
      <c r="B2368"/>
      <c r="C2368"/>
      <c r="E2368"/>
      <c r="F2368"/>
      <c r="H2368"/>
      <c r="I2368"/>
      <c r="K2368"/>
      <c r="L2368"/>
      <c r="N2368"/>
      <c r="O2368"/>
      <c r="Q2368"/>
      <c r="R2368"/>
      <c r="T2368"/>
      <c r="U2368"/>
      <c r="W2368"/>
      <c r="X2368"/>
      <c r="Z2368"/>
      <c r="AA2368"/>
      <c r="AC2368"/>
      <c r="AD2368"/>
    </row>
    <row r="2369" spans="1:30" x14ac:dyDescent="0.25">
      <c r="A2369"/>
      <c r="B2369"/>
      <c r="C2369"/>
      <c r="E2369"/>
      <c r="F2369"/>
      <c r="H2369"/>
      <c r="I2369"/>
      <c r="K2369"/>
      <c r="L2369"/>
      <c r="N2369"/>
      <c r="O2369"/>
      <c r="Q2369"/>
      <c r="R2369"/>
      <c r="T2369"/>
      <c r="U2369"/>
      <c r="W2369"/>
      <c r="X2369"/>
      <c r="Z2369"/>
      <c r="AA2369"/>
      <c r="AC2369"/>
      <c r="AD2369"/>
    </row>
    <row r="2370" spans="1:30" x14ac:dyDescent="0.25">
      <c r="A2370"/>
      <c r="B2370"/>
      <c r="C2370"/>
      <c r="E2370"/>
      <c r="F2370"/>
      <c r="H2370"/>
      <c r="I2370"/>
      <c r="K2370"/>
      <c r="L2370"/>
      <c r="N2370"/>
      <c r="O2370"/>
      <c r="Q2370"/>
      <c r="R2370"/>
      <c r="T2370"/>
      <c r="U2370"/>
      <c r="W2370"/>
      <c r="X2370"/>
      <c r="Z2370"/>
      <c r="AA2370"/>
      <c r="AC2370"/>
      <c r="AD2370"/>
    </row>
    <row r="2371" spans="1:30" x14ac:dyDescent="0.25">
      <c r="A2371"/>
      <c r="B2371"/>
      <c r="C2371"/>
      <c r="E2371"/>
      <c r="F2371"/>
      <c r="H2371"/>
      <c r="I2371"/>
      <c r="K2371"/>
      <c r="L2371"/>
      <c r="N2371"/>
      <c r="O2371"/>
      <c r="Q2371"/>
      <c r="R2371"/>
      <c r="T2371"/>
      <c r="U2371"/>
      <c r="W2371"/>
      <c r="X2371"/>
      <c r="Z2371"/>
      <c r="AA2371"/>
      <c r="AC2371"/>
      <c r="AD2371"/>
    </row>
    <row r="2372" spans="1:30" x14ac:dyDescent="0.25">
      <c r="A2372"/>
      <c r="B2372"/>
      <c r="C2372"/>
      <c r="E2372"/>
      <c r="F2372"/>
      <c r="H2372"/>
      <c r="I2372"/>
      <c r="K2372"/>
      <c r="L2372"/>
      <c r="N2372"/>
      <c r="O2372"/>
      <c r="Q2372"/>
      <c r="R2372"/>
      <c r="T2372"/>
      <c r="U2372"/>
      <c r="W2372"/>
      <c r="X2372"/>
      <c r="Z2372"/>
      <c r="AA2372"/>
      <c r="AC2372"/>
      <c r="AD2372"/>
    </row>
    <row r="2373" spans="1:30" x14ac:dyDescent="0.25">
      <c r="A2373"/>
      <c r="B2373"/>
      <c r="C2373"/>
      <c r="E2373"/>
      <c r="F2373"/>
      <c r="H2373"/>
      <c r="I2373"/>
      <c r="K2373"/>
      <c r="L2373"/>
      <c r="N2373"/>
      <c r="O2373"/>
      <c r="Q2373"/>
      <c r="R2373"/>
      <c r="T2373"/>
      <c r="U2373"/>
      <c r="W2373"/>
      <c r="X2373"/>
      <c r="Z2373"/>
      <c r="AA2373"/>
      <c r="AC2373"/>
      <c r="AD2373"/>
    </row>
    <row r="2374" spans="1:30" x14ac:dyDescent="0.25">
      <c r="A2374"/>
      <c r="B2374"/>
      <c r="C2374"/>
      <c r="E2374"/>
      <c r="F2374"/>
      <c r="H2374"/>
      <c r="I2374"/>
      <c r="K2374"/>
      <c r="L2374"/>
      <c r="N2374"/>
      <c r="O2374"/>
      <c r="Q2374"/>
      <c r="R2374"/>
      <c r="T2374"/>
      <c r="U2374"/>
      <c r="W2374"/>
      <c r="X2374"/>
      <c r="Z2374"/>
      <c r="AA2374"/>
      <c r="AC2374"/>
      <c r="AD2374"/>
    </row>
    <row r="2375" spans="1:30" x14ac:dyDescent="0.25">
      <c r="A2375"/>
      <c r="B2375"/>
      <c r="C2375"/>
      <c r="E2375"/>
      <c r="F2375"/>
      <c r="H2375"/>
      <c r="I2375"/>
      <c r="K2375"/>
      <c r="L2375"/>
      <c r="N2375"/>
      <c r="O2375"/>
      <c r="Q2375"/>
      <c r="R2375"/>
      <c r="T2375"/>
      <c r="U2375"/>
      <c r="W2375"/>
      <c r="X2375"/>
      <c r="Z2375"/>
      <c r="AA2375"/>
      <c r="AC2375"/>
      <c r="AD2375"/>
    </row>
    <row r="2376" spans="1:30" x14ac:dyDescent="0.25">
      <c r="A2376"/>
      <c r="B2376"/>
      <c r="C2376"/>
      <c r="E2376"/>
      <c r="F2376"/>
      <c r="H2376"/>
      <c r="I2376"/>
      <c r="K2376"/>
      <c r="L2376"/>
      <c r="N2376"/>
      <c r="O2376"/>
      <c r="Q2376"/>
      <c r="R2376"/>
      <c r="T2376"/>
      <c r="U2376"/>
      <c r="W2376"/>
      <c r="X2376"/>
      <c r="Z2376"/>
      <c r="AA2376"/>
      <c r="AC2376"/>
      <c r="AD2376"/>
    </row>
    <row r="2377" spans="1:30" x14ac:dyDescent="0.25">
      <c r="A2377"/>
      <c r="B2377"/>
      <c r="C2377"/>
      <c r="E2377"/>
      <c r="F2377"/>
      <c r="H2377"/>
      <c r="I2377"/>
      <c r="K2377"/>
      <c r="L2377"/>
      <c r="N2377"/>
      <c r="O2377"/>
      <c r="Q2377"/>
      <c r="R2377"/>
      <c r="T2377"/>
      <c r="U2377"/>
      <c r="W2377"/>
      <c r="X2377"/>
      <c r="Z2377"/>
      <c r="AA2377"/>
      <c r="AC2377"/>
      <c r="AD2377"/>
    </row>
    <row r="2378" spans="1:30" x14ac:dyDescent="0.25">
      <c r="A2378"/>
      <c r="B2378"/>
      <c r="C2378"/>
      <c r="E2378"/>
      <c r="F2378"/>
      <c r="H2378"/>
      <c r="I2378"/>
      <c r="K2378"/>
      <c r="L2378"/>
      <c r="N2378"/>
      <c r="O2378"/>
      <c r="Q2378"/>
      <c r="R2378"/>
      <c r="T2378"/>
      <c r="U2378"/>
      <c r="W2378"/>
      <c r="X2378"/>
      <c r="Z2378"/>
      <c r="AA2378"/>
      <c r="AC2378"/>
      <c r="AD2378"/>
    </row>
    <row r="2379" spans="1:30" x14ac:dyDescent="0.25">
      <c r="A2379"/>
      <c r="B2379"/>
      <c r="C2379"/>
      <c r="E2379"/>
      <c r="F2379"/>
      <c r="H2379"/>
      <c r="I2379"/>
      <c r="K2379"/>
      <c r="L2379"/>
      <c r="N2379"/>
      <c r="O2379"/>
      <c r="Q2379"/>
      <c r="R2379"/>
      <c r="T2379"/>
      <c r="U2379"/>
      <c r="W2379"/>
      <c r="X2379"/>
      <c r="Z2379"/>
      <c r="AA2379"/>
      <c r="AC2379"/>
      <c r="AD2379"/>
    </row>
    <row r="2380" spans="1:30" x14ac:dyDescent="0.25">
      <c r="A2380"/>
      <c r="B2380"/>
      <c r="C2380"/>
      <c r="E2380"/>
      <c r="F2380"/>
      <c r="H2380"/>
      <c r="I2380"/>
      <c r="K2380"/>
      <c r="L2380"/>
      <c r="N2380"/>
      <c r="O2380"/>
      <c r="Q2380"/>
      <c r="R2380"/>
      <c r="T2380"/>
      <c r="U2380"/>
      <c r="W2380"/>
      <c r="X2380"/>
      <c r="Z2380"/>
      <c r="AA2380"/>
      <c r="AC2380"/>
      <c r="AD2380"/>
    </row>
    <row r="2381" spans="1:30" x14ac:dyDescent="0.25">
      <c r="A2381"/>
      <c r="B2381"/>
      <c r="C2381"/>
      <c r="E2381"/>
      <c r="F2381"/>
      <c r="H2381"/>
      <c r="I2381"/>
      <c r="K2381"/>
      <c r="L2381"/>
      <c r="N2381"/>
      <c r="O2381"/>
      <c r="Q2381"/>
      <c r="R2381"/>
      <c r="T2381"/>
      <c r="U2381"/>
      <c r="W2381"/>
      <c r="X2381"/>
      <c r="Z2381"/>
      <c r="AA2381"/>
      <c r="AC2381"/>
      <c r="AD2381"/>
    </row>
    <row r="2382" spans="1:30" x14ac:dyDescent="0.25">
      <c r="A2382"/>
      <c r="B2382"/>
      <c r="C2382"/>
      <c r="E2382"/>
      <c r="F2382"/>
      <c r="H2382"/>
      <c r="I2382"/>
      <c r="K2382"/>
      <c r="L2382"/>
      <c r="N2382"/>
      <c r="O2382"/>
      <c r="Q2382"/>
      <c r="R2382"/>
      <c r="T2382"/>
      <c r="U2382"/>
      <c r="W2382"/>
      <c r="X2382"/>
      <c r="Z2382"/>
      <c r="AA2382"/>
      <c r="AC2382"/>
      <c r="AD2382"/>
    </row>
    <row r="2383" spans="1:30" x14ac:dyDescent="0.25">
      <c r="A2383"/>
      <c r="B2383"/>
      <c r="C2383"/>
      <c r="E2383"/>
      <c r="F2383"/>
      <c r="H2383"/>
      <c r="I2383"/>
      <c r="K2383"/>
      <c r="L2383"/>
      <c r="N2383"/>
      <c r="O2383"/>
      <c r="Q2383"/>
      <c r="R2383"/>
      <c r="T2383"/>
      <c r="U2383"/>
      <c r="W2383"/>
      <c r="X2383"/>
      <c r="Z2383"/>
      <c r="AA2383"/>
      <c r="AC2383"/>
      <c r="AD2383"/>
    </row>
    <row r="2384" spans="1:30" x14ac:dyDescent="0.25">
      <c r="A2384"/>
      <c r="B2384"/>
      <c r="C2384"/>
      <c r="E2384"/>
      <c r="F2384"/>
      <c r="H2384"/>
      <c r="I2384"/>
      <c r="K2384"/>
      <c r="L2384"/>
      <c r="N2384"/>
      <c r="O2384"/>
      <c r="Q2384"/>
      <c r="R2384"/>
      <c r="T2384"/>
      <c r="U2384"/>
      <c r="W2384"/>
      <c r="X2384"/>
      <c r="Z2384"/>
      <c r="AA2384"/>
      <c r="AC2384"/>
      <c r="AD2384"/>
    </row>
    <row r="2385" spans="1:30" x14ac:dyDescent="0.25">
      <c r="A2385"/>
      <c r="B2385"/>
      <c r="C2385"/>
      <c r="E2385"/>
      <c r="F2385"/>
      <c r="H2385"/>
      <c r="I2385"/>
      <c r="K2385"/>
      <c r="L2385"/>
      <c r="N2385"/>
      <c r="O2385"/>
      <c r="Q2385"/>
      <c r="R2385"/>
      <c r="T2385"/>
      <c r="U2385"/>
      <c r="W2385"/>
      <c r="X2385"/>
      <c r="Z2385"/>
      <c r="AA2385"/>
      <c r="AC2385"/>
      <c r="AD2385"/>
    </row>
    <row r="2386" spans="1:30" x14ac:dyDescent="0.25">
      <c r="A2386"/>
      <c r="B2386"/>
      <c r="C2386"/>
      <c r="E2386"/>
      <c r="F2386"/>
      <c r="H2386"/>
      <c r="I2386"/>
      <c r="K2386"/>
      <c r="L2386"/>
      <c r="N2386"/>
      <c r="O2386"/>
      <c r="Q2386"/>
      <c r="R2386"/>
      <c r="T2386"/>
      <c r="U2386"/>
      <c r="W2386"/>
      <c r="X2386"/>
      <c r="Z2386"/>
      <c r="AA2386"/>
      <c r="AC2386"/>
      <c r="AD2386"/>
    </row>
    <row r="2387" spans="1:30" x14ac:dyDescent="0.25">
      <c r="A2387"/>
      <c r="B2387"/>
      <c r="C2387"/>
      <c r="E2387"/>
      <c r="F2387"/>
      <c r="H2387"/>
      <c r="I2387"/>
      <c r="K2387"/>
      <c r="L2387"/>
      <c r="N2387"/>
      <c r="O2387"/>
      <c r="Q2387"/>
      <c r="R2387"/>
      <c r="T2387"/>
      <c r="U2387"/>
      <c r="W2387"/>
      <c r="X2387"/>
      <c r="Z2387"/>
      <c r="AA2387"/>
      <c r="AC2387"/>
      <c r="AD2387"/>
    </row>
    <row r="2388" spans="1:30" x14ac:dyDescent="0.25">
      <c r="A2388"/>
      <c r="B2388"/>
      <c r="C2388"/>
      <c r="E2388"/>
      <c r="F2388"/>
      <c r="H2388"/>
      <c r="I2388"/>
      <c r="K2388"/>
      <c r="L2388"/>
      <c r="N2388"/>
      <c r="O2388"/>
      <c r="Q2388"/>
      <c r="R2388"/>
      <c r="T2388"/>
      <c r="U2388"/>
      <c r="W2388"/>
      <c r="X2388"/>
      <c r="Z2388"/>
      <c r="AA2388"/>
      <c r="AC2388"/>
      <c r="AD2388"/>
    </row>
    <row r="2389" spans="1:30" x14ac:dyDescent="0.25">
      <c r="A2389"/>
      <c r="B2389"/>
      <c r="C2389"/>
      <c r="E2389"/>
      <c r="F2389"/>
      <c r="H2389"/>
      <c r="I2389"/>
      <c r="K2389"/>
      <c r="L2389"/>
      <c r="N2389"/>
      <c r="O2389"/>
      <c r="Q2389"/>
      <c r="R2389"/>
      <c r="T2389"/>
      <c r="U2389"/>
      <c r="W2389"/>
      <c r="X2389"/>
      <c r="Z2389"/>
      <c r="AA2389"/>
      <c r="AC2389"/>
      <c r="AD2389"/>
    </row>
    <row r="2390" spans="1:30" x14ac:dyDescent="0.25">
      <c r="A2390"/>
      <c r="B2390"/>
      <c r="C2390"/>
      <c r="E2390"/>
      <c r="F2390"/>
      <c r="H2390"/>
      <c r="I2390"/>
      <c r="K2390"/>
      <c r="L2390"/>
      <c r="N2390"/>
      <c r="O2390"/>
      <c r="Q2390"/>
      <c r="R2390"/>
      <c r="T2390"/>
      <c r="U2390"/>
      <c r="W2390"/>
      <c r="X2390"/>
      <c r="Z2390"/>
      <c r="AA2390"/>
      <c r="AC2390"/>
      <c r="AD2390"/>
    </row>
    <row r="2391" spans="1:30" x14ac:dyDescent="0.25">
      <c r="A2391"/>
      <c r="B2391"/>
      <c r="C2391"/>
      <c r="E2391"/>
      <c r="F2391"/>
      <c r="H2391"/>
      <c r="I2391"/>
      <c r="K2391"/>
      <c r="L2391"/>
      <c r="N2391"/>
      <c r="O2391"/>
      <c r="Q2391"/>
      <c r="R2391"/>
      <c r="T2391"/>
      <c r="U2391"/>
      <c r="W2391"/>
      <c r="X2391"/>
      <c r="Z2391"/>
      <c r="AA2391"/>
      <c r="AC2391"/>
      <c r="AD2391"/>
    </row>
    <row r="2392" spans="1:30" x14ac:dyDescent="0.25">
      <c r="A2392"/>
      <c r="B2392"/>
      <c r="C2392"/>
      <c r="E2392"/>
      <c r="F2392"/>
      <c r="H2392"/>
      <c r="I2392"/>
      <c r="K2392"/>
      <c r="L2392"/>
      <c r="N2392"/>
      <c r="O2392"/>
      <c r="Q2392"/>
      <c r="R2392"/>
      <c r="T2392"/>
      <c r="U2392"/>
      <c r="W2392"/>
      <c r="X2392"/>
      <c r="Z2392"/>
      <c r="AA2392"/>
      <c r="AC2392"/>
      <c r="AD2392"/>
    </row>
    <row r="2393" spans="1:30" x14ac:dyDescent="0.25">
      <c r="A2393"/>
      <c r="B2393"/>
      <c r="C2393"/>
      <c r="E2393"/>
      <c r="F2393"/>
      <c r="H2393"/>
      <c r="I2393"/>
      <c r="K2393"/>
      <c r="L2393"/>
      <c r="N2393"/>
      <c r="O2393"/>
      <c r="Q2393"/>
      <c r="R2393"/>
      <c r="T2393"/>
      <c r="U2393"/>
      <c r="W2393"/>
      <c r="X2393"/>
      <c r="Z2393"/>
      <c r="AA2393"/>
      <c r="AC2393"/>
      <c r="AD2393"/>
    </row>
    <row r="2394" spans="1:30" x14ac:dyDescent="0.25">
      <c r="A2394"/>
      <c r="B2394"/>
      <c r="C2394"/>
      <c r="E2394"/>
      <c r="F2394"/>
      <c r="H2394"/>
      <c r="I2394"/>
      <c r="K2394"/>
      <c r="L2394"/>
      <c r="N2394"/>
      <c r="O2394"/>
      <c r="Q2394"/>
      <c r="R2394"/>
      <c r="T2394"/>
      <c r="U2394"/>
      <c r="W2394"/>
      <c r="X2394"/>
      <c r="Z2394"/>
      <c r="AA2394"/>
      <c r="AC2394"/>
      <c r="AD2394"/>
    </row>
    <row r="2395" spans="1:30" x14ac:dyDescent="0.25">
      <c r="A2395"/>
      <c r="B2395"/>
      <c r="C2395"/>
      <c r="E2395"/>
      <c r="F2395"/>
      <c r="H2395"/>
      <c r="I2395"/>
      <c r="K2395"/>
      <c r="L2395"/>
      <c r="N2395"/>
      <c r="O2395"/>
      <c r="Q2395"/>
      <c r="R2395"/>
      <c r="T2395"/>
      <c r="U2395"/>
      <c r="W2395"/>
      <c r="X2395"/>
      <c r="Z2395"/>
      <c r="AA2395"/>
      <c r="AC2395"/>
      <c r="AD2395"/>
    </row>
    <row r="2396" spans="1:30" x14ac:dyDescent="0.25">
      <c r="A2396"/>
      <c r="B2396"/>
      <c r="C2396"/>
      <c r="E2396"/>
      <c r="F2396"/>
      <c r="H2396"/>
      <c r="I2396"/>
      <c r="K2396"/>
      <c r="L2396"/>
      <c r="N2396"/>
      <c r="O2396"/>
      <c r="Q2396"/>
      <c r="R2396"/>
      <c r="T2396"/>
      <c r="U2396"/>
      <c r="W2396"/>
      <c r="X2396"/>
      <c r="Z2396"/>
      <c r="AA2396"/>
      <c r="AC2396"/>
      <c r="AD2396"/>
    </row>
    <row r="2397" spans="1:30" x14ac:dyDescent="0.25">
      <c r="A2397"/>
      <c r="B2397"/>
      <c r="C2397"/>
      <c r="E2397"/>
      <c r="F2397"/>
      <c r="H2397"/>
      <c r="I2397"/>
      <c r="K2397"/>
      <c r="L2397"/>
      <c r="N2397"/>
      <c r="O2397"/>
      <c r="Q2397"/>
      <c r="R2397"/>
      <c r="T2397"/>
      <c r="U2397"/>
      <c r="W2397"/>
      <c r="X2397"/>
      <c r="Z2397"/>
      <c r="AA2397"/>
      <c r="AC2397"/>
      <c r="AD2397"/>
    </row>
    <row r="2398" spans="1:30" x14ac:dyDescent="0.25">
      <c r="A2398"/>
      <c r="B2398"/>
      <c r="C2398"/>
      <c r="E2398"/>
      <c r="F2398"/>
      <c r="H2398"/>
      <c r="I2398"/>
      <c r="K2398"/>
      <c r="L2398"/>
      <c r="N2398"/>
      <c r="O2398"/>
      <c r="Q2398"/>
      <c r="R2398"/>
      <c r="T2398"/>
      <c r="U2398"/>
      <c r="W2398"/>
      <c r="X2398"/>
      <c r="Z2398"/>
      <c r="AA2398"/>
      <c r="AC2398"/>
      <c r="AD2398"/>
    </row>
    <row r="2399" spans="1:30" x14ac:dyDescent="0.25">
      <c r="A2399"/>
      <c r="B2399"/>
      <c r="C2399"/>
      <c r="E2399"/>
      <c r="F2399"/>
      <c r="H2399"/>
      <c r="I2399"/>
      <c r="K2399"/>
      <c r="L2399"/>
      <c r="N2399"/>
      <c r="O2399"/>
      <c r="Q2399"/>
      <c r="R2399"/>
      <c r="T2399"/>
      <c r="U2399"/>
      <c r="W2399"/>
      <c r="X2399"/>
      <c r="Z2399"/>
      <c r="AA2399"/>
      <c r="AC2399"/>
      <c r="AD2399"/>
    </row>
    <row r="2400" spans="1:30" x14ac:dyDescent="0.25">
      <c r="A2400"/>
      <c r="B2400"/>
      <c r="C2400"/>
      <c r="E2400"/>
      <c r="F2400"/>
      <c r="H2400"/>
      <c r="I2400"/>
      <c r="K2400"/>
      <c r="L2400"/>
      <c r="N2400"/>
      <c r="O2400"/>
      <c r="Q2400"/>
      <c r="R2400"/>
      <c r="T2400"/>
      <c r="U2400"/>
      <c r="W2400"/>
      <c r="X2400"/>
      <c r="Z2400"/>
      <c r="AA2400"/>
      <c r="AC2400"/>
      <c r="AD2400"/>
    </row>
    <row r="2401" spans="1:30" x14ac:dyDescent="0.25">
      <c r="A2401"/>
      <c r="B2401"/>
      <c r="C2401"/>
      <c r="E2401"/>
      <c r="F2401"/>
      <c r="H2401"/>
      <c r="I2401"/>
      <c r="K2401"/>
      <c r="L2401"/>
      <c r="N2401"/>
      <c r="O2401"/>
      <c r="Q2401"/>
      <c r="R2401"/>
      <c r="T2401"/>
      <c r="U2401"/>
      <c r="W2401"/>
      <c r="X2401"/>
      <c r="Z2401"/>
      <c r="AA2401"/>
      <c r="AC2401"/>
      <c r="AD2401"/>
    </row>
    <row r="2402" spans="1:30" x14ac:dyDescent="0.25">
      <c r="A2402"/>
      <c r="B2402"/>
      <c r="C2402"/>
      <c r="E2402"/>
      <c r="F2402"/>
      <c r="H2402"/>
      <c r="I2402"/>
      <c r="K2402"/>
      <c r="L2402"/>
      <c r="N2402"/>
      <c r="O2402"/>
      <c r="Q2402"/>
      <c r="R2402"/>
      <c r="T2402"/>
      <c r="U2402"/>
      <c r="W2402"/>
      <c r="X2402"/>
      <c r="Z2402"/>
      <c r="AA2402"/>
      <c r="AC2402"/>
      <c r="AD2402"/>
    </row>
    <row r="2403" spans="1:30" x14ac:dyDescent="0.25">
      <c r="A2403"/>
      <c r="B2403"/>
      <c r="C2403"/>
      <c r="E2403"/>
      <c r="F2403"/>
      <c r="H2403"/>
      <c r="I2403"/>
      <c r="K2403"/>
      <c r="L2403"/>
      <c r="N2403"/>
      <c r="O2403"/>
      <c r="Q2403"/>
      <c r="R2403"/>
      <c r="T2403"/>
      <c r="U2403"/>
      <c r="W2403"/>
      <c r="X2403"/>
      <c r="Z2403"/>
      <c r="AA2403"/>
      <c r="AC2403"/>
      <c r="AD2403"/>
    </row>
    <row r="2404" spans="1:30" x14ac:dyDescent="0.25">
      <c r="A2404"/>
      <c r="B2404"/>
      <c r="C2404"/>
      <c r="E2404"/>
      <c r="F2404"/>
      <c r="H2404"/>
      <c r="I2404"/>
      <c r="K2404"/>
      <c r="L2404"/>
      <c r="N2404"/>
      <c r="O2404"/>
      <c r="Q2404"/>
      <c r="R2404"/>
      <c r="T2404"/>
      <c r="U2404"/>
      <c r="W2404"/>
      <c r="X2404"/>
      <c r="Z2404"/>
      <c r="AA2404"/>
      <c r="AC2404"/>
      <c r="AD2404"/>
    </row>
    <row r="2405" spans="1:30" x14ac:dyDescent="0.25">
      <c r="A2405"/>
      <c r="B2405"/>
      <c r="C2405"/>
      <c r="E2405"/>
      <c r="F2405"/>
      <c r="H2405"/>
      <c r="I2405"/>
      <c r="K2405"/>
      <c r="L2405"/>
      <c r="N2405"/>
      <c r="O2405"/>
      <c r="Q2405"/>
      <c r="R2405"/>
      <c r="T2405"/>
      <c r="U2405"/>
      <c r="W2405"/>
      <c r="X2405"/>
      <c r="Z2405"/>
      <c r="AA2405"/>
      <c r="AC2405"/>
      <c r="AD2405"/>
    </row>
    <row r="2406" spans="1:30" x14ac:dyDescent="0.25">
      <c r="A2406"/>
      <c r="B2406"/>
      <c r="C2406"/>
      <c r="E2406"/>
      <c r="F2406"/>
      <c r="H2406"/>
      <c r="I2406"/>
      <c r="K2406"/>
      <c r="L2406"/>
      <c r="N2406"/>
      <c r="O2406"/>
      <c r="Q2406"/>
      <c r="R2406"/>
      <c r="T2406"/>
      <c r="U2406"/>
      <c r="W2406"/>
      <c r="X2406"/>
      <c r="Z2406"/>
      <c r="AA2406"/>
      <c r="AC2406"/>
      <c r="AD2406"/>
    </row>
    <row r="2407" spans="1:30" x14ac:dyDescent="0.25">
      <c r="A2407"/>
      <c r="B2407"/>
      <c r="C2407"/>
      <c r="E2407"/>
      <c r="F2407"/>
      <c r="H2407"/>
      <c r="I2407"/>
      <c r="K2407"/>
      <c r="L2407"/>
      <c r="N2407"/>
      <c r="O2407"/>
      <c r="Q2407"/>
      <c r="R2407"/>
      <c r="T2407"/>
      <c r="U2407"/>
      <c r="W2407"/>
      <c r="X2407"/>
      <c r="Z2407"/>
      <c r="AA2407"/>
      <c r="AC2407"/>
      <c r="AD2407"/>
    </row>
    <row r="2408" spans="1:30" x14ac:dyDescent="0.25">
      <c r="A2408"/>
      <c r="B2408"/>
      <c r="C2408"/>
      <c r="E2408"/>
      <c r="F2408"/>
      <c r="H2408"/>
      <c r="I2408"/>
      <c r="K2408"/>
      <c r="L2408"/>
      <c r="N2408"/>
      <c r="O2408"/>
      <c r="Q2408"/>
      <c r="R2408"/>
      <c r="T2408"/>
      <c r="U2408"/>
      <c r="W2408"/>
      <c r="X2408"/>
      <c r="Z2408"/>
      <c r="AA2408"/>
      <c r="AC2408"/>
      <c r="AD2408"/>
    </row>
    <row r="2409" spans="1:30" x14ac:dyDescent="0.25">
      <c r="A2409"/>
      <c r="B2409"/>
      <c r="C2409"/>
      <c r="E2409"/>
      <c r="F2409"/>
      <c r="H2409"/>
      <c r="I2409"/>
      <c r="K2409"/>
      <c r="L2409"/>
      <c r="N2409"/>
      <c r="O2409"/>
      <c r="Q2409"/>
      <c r="R2409"/>
      <c r="T2409"/>
      <c r="U2409"/>
      <c r="W2409"/>
      <c r="X2409"/>
      <c r="Z2409"/>
      <c r="AA2409"/>
      <c r="AC2409"/>
      <c r="AD2409"/>
    </row>
    <row r="2410" spans="1:30" x14ac:dyDescent="0.25">
      <c r="A2410"/>
      <c r="B2410"/>
      <c r="C2410"/>
      <c r="E2410"/>
      <c r="F2410"/>
      <c r="H2410"/>
      <c r="I2410"/>
      <c r="K2410"/>
      <c r="L2410"/>
      <c r="N2410"/>
      <c r="O2410"/>
      <c r="Q2410"/>
      <c r="R2410"/>
      <c r="T2410"/>
      <c r="U2410"/>
      <c r="W2410"/>
      <c r="X2410"/>
      <c r="Z2410"/>
      <c r="AA2410"/>
      <c r="AC2410"/>
      <c r="AD2410"/>
    </row>
    <row r="2411" spans="1:30" x14ac:dyDescent="0.25">
      <c r="A2411"/>
      <c r="B2411"/>
      <c r="C2411"/>
      <c r="E2411"/>
      <c r="F2411"/>
      <c r="H2411"/>
      <c r="I2411"/>
      <c r="K2411"/>
      <c r="L2411"/>
      <c r="N2411"/>
      <c r="O2411"/>
      <c r="Q2411"/>
      <c r="R2411"/>
      <c r="T2411"/>
      <c r="U2411"/>
      <c r="W2411"/>
      <c r="X2411"/>
      <c r="Z2411"/>
      <c r="AA2411"/>
      <c r="AC2411"/>
      <c r="AD2411"/>
    </row>
    <row r="2412" spans="1:30" x14ac:dyDescent="0.25">
      <c r="A2412"/>
      <c r="B2412"/>
      <c r="C2412"/>
      <c r="E2412"/>
      <c r="F2412"/>
      <c r="H2412"/>
      <c r="I2412"/>
      <c r="K2412"/>
      <c r="L2412"/>
      <c r="N2412"/>
      <c r="O2412"/>
      <c r="Q2412"/>
      <c r="R2412"/>
      <c r="T2412"/>
      <c r="U2412"/>
      <c r="W2412"/>
      <c r="X2412"/>
      <c r="Z2412"/>
      <c r="AA2412"/>
      <c r="AC2412"/>
      <c r="AD2412"/>
    </row>
    <row r="2413" spans="1:30" x14ac:dyDescent="0.25">
      <c r="A2413"/>
      <c r="B2413"/>
      <c r="C2413"/>
      <c r="E2413"/>
      <c r="F2413"/>
      <c r="H2413"/>
      <c r="I2413"/>
      <c r="K2413"/>
      <c r="L2413"/>
      <c r="N2413"/>
      <c r="O2413"/>
      <c r="Q2413"/>
      <c r="R2413"/>
      <c r="T2413"/>
      <c r="U2413"/>
      <c r="W2413"/>
      <c r="X2413"/>
      <c r="Z2413"/>
      <c r="AA2413"/>
      <c r="AC2413"/>
      <c r="AD2413"/>
    </row>
    <row r="2414" spans="1:30" x14ac:dyDescent="0.25">
      <c r="A2414"/>
      <c r="B2414"/>
      <c r="C2414"/>
      <c r="E2414"/>
      <c r="F2414"/>
      <c r="H2414"/>
      <c r="I2414"/>
      <c r="K2414"/>
      <c r="L2414"/>
      <c r="N2414"/>
      <c r="O2414"/>
      <c r="Q2414"/>
      <c r="R2414"/>
      <c r="T2414"/>
      <c r="U2414"/>
      <c r="W2414"/>
      <c r="X2414"/>
      <c r="Z2414"/>
      <c r="AA2414"/>
      <c r="AC2414"/>
      <c r="AD2414"/>
    </row>
    <row r="2415" spans="1:30" x14ac:dyDescent="0.25">
      <c r="A2415"/>
      <c r="B2415"/>
      <c r="C2415"/>
      <c r="E2415"/>
      <c r="F2415"/>
      <c r="H2415"/>
      <c r="I2415"/>
      <c r="K2415"/>
      <c r="L2415"/>
      <c r="N2415"/>
      <c r="O2415"/>
      <c r="Q2415"/>
      <c r="R2415"/>
      <c r="T2415"/>
      <c r="U2415"/>
      <c r="W2415"/>
      <c r="X2415"/>
      <c r="Z2415"/>
      <c r="AA2415"/>
      <c r="AC2415"/>
      <c r="AD2415"/>
    </row>
    <row r="2416" spans="1:30" x14ac:dyDescent="0.25">
      <c r="A2416"/>
      <c r="B2416"/>
      <c r="C2416"/>
      <c r="E2416"/>
      <c r="F2416"/>
      <c r="H2416"/>
      <c r="I2416"/>
      <c r="K2416"/>
      <c r="L2416"/>
      <c r="N2416"/>
      <c r="O2416"/>
      <c r="Q2416"/>
      <c r="R2416"/>
      <c r="T2416"/>
      <c r="U2416"/>
      <c r="W2416"/>
      <c r="X2416"/>
      <c r="Z2416"/>
      <c r="AA2416"/>
      <c r="AC2416"/>
      <c r="AD2416"/>
    </row>
    <row r="2417" spans="1:30" x14ac:dyDescent="0.25">
      <c r="A2417"/>
      <c r="B2417"/>
      <c r="C2417"/>
      <c r="E2417"/>
      <c r="F2417"/>
      <c r="H2417"/>
      <c r="I2417"/>
      <c r="K2417"/>
      <c r="L2417"/>
      <c r="N2417"/>
      <c r="O2417"/>
      <c r="Q2417"/>
      <c r="R2417"/>
      <c r="T2417"/>
      <c r="U2417"/>
      <c r="W2417"/>
      <c r="X2417"/>
      <c r="Z2417"/>
      <c r="AA2417"/>
      <c r="AC2417"/>
      <c r="AD2417"/>
    </row>
    <row r="2418" spans="1:30" x14ac:dyDescent="0.25">
      <c r="A2418"/>
      <c r="B2418"/>
      <c r="C2418"/>
      <c r="E2418"/>
      <c r="F2418"/>
      <c r="H2418"/>
      <c r="I2418"/>
      <c r="K2418"/>
      <c r="L2418"/>
      <c r="N2418"/>
      <c r="O2418"/>
      <c r="Q2418"/>
      <c r="R2418"/>
      <c r="T2418"/>
      <c r="U2418"/>
      <c r="W2418"/>
      <c r="X2418"/>
      <c r="Z2418"/>
      <c r="AA2418"/>
      <c r="AC2418"/>
      <c r="AD2418"/>
    </row>
    <row r="2419" spans="1:30" x14ac:dyDescent="0.25">
      <c r="A2419"/>
      <c r="B2419"/>
      <c r="C2419"/>
      <c r="E2419"/>
      <c r="F2419"/>
      <c r="H2419"/>
      <c r="I2419"/>
      <c r="K2419"/>
      <c r="L2419"/>
      <c r="N2419"/>
      <c r="O2419"/>
      <c r="Q2419"/>
      <c r="R2419"/>
      <c r="T2419"/>
      <c r="U2419"/>
      <c r="W2419"/>
      <c r="X2419"/>
      <c r="Z2419"/>
      <c r="AA2419"/>
      <c r="AC2419"/>
      <c r="AD2419"/>
    </row>
    <row r="2420" spans="1:30" x14ac:dyDescent="0.25">
      <c r="A2420"/>
      <c r="B2420"/>
      <c r="C2420"/>
      <c r="E2420"/>
      <c r="F2420"/>
      <c r="H2420"/>
      <c r="I2420"/>
      <c r="K2420"/>
      <c r="L2420"/>
      <c r="N2420"/>
      <c r="O2420"/>
      <c r="Q2420"/>
      <c r="R2420"/>
      <c r="T2420"/>
      <c r="U2420"/>
      <c r="W2420"/>
      <c r="X2420"/>
      <c r="Z2420"/>
      <c r="AA2420"/>
      <c r="AC2420"/>
      <c r="AD2420"/>
    </row>
    <row r="2421" spans="1:30" x14ac:dyDescent="0.25">
      <c r="A2421"/>
      <c r="B2421"/>
      <c r="C2421"/>
      <c r="E2421"/>
      <c r="F2421"/>
      <c r="H2421"/>
      <c r="I2421"/>
      <c r="K2421"/>
      <c r="L2421"/>
      <c r="N2421"/>
      <c r="O2421"/>
      <c r="Q2421"/>
      <c r="R2421"/>
      <c r="T2421"/>
      <c r="U2421"/>
      <c r="W2421"/>
      <c r="X2421"/>
      <c r="Z2421"/>
      <c r="AA2421"/>
      <c r="AC2421"/>
      <c r="AD2421"/>
    </row>
    <row r="2422" spans="1:30" x14ac:dyDescent="0.25">
      <c r="A2422"/>
      <c r="B2422"/>
      <c r="C2422"/>
      <c r="E2422"/>
      <c r="F2422"/>
      <c r="H2422"/>
      <c r="I2422"/>
      <c r="K2422"/>
      <c r="L2422"/>
      <c r="N2422"/>
      <c r="O2422"/>
      <c r="Q2422"/>
      <c r="R2422"/>
      <c r="T2422"/>
      <c r="U2422"/>
      <c r="W2422"/>
      <c r="X2422"/>
      <c r="Z2422"/>
      <c r="AA2422"/>
      <c r="AC2422"/>
      <c r="AD2422"/>
    </row>
    <row r="2423" spans="1:30" x14ac:dyDescent="0.25">
      <c r="A2423"/>
      <c r="B2423"/>
      <c r="C2423"/>
      <c r="E2423"/>
      <c r="F2423"/>
      <c r="H2423"/>
      <c r="I2423"/>
      <c r="K2423"/>
      <c r="L2423"/>
      <c r="N2423"/>
      <c r="O2423"/>
      <c r="Q2423"/>
      <c r="R2423"/>
      <c r="T2423"/>
      <c r="U2423"/>
      <c r="W2423"/>
      <c r="X2423"/>
      <c r="Z2423"/>
      <c r="AA2423"/>
      <c r="AC2423"/>
      <c r="AD2423"/>
    </row>
    <row r="2424" spans="1:30" x14ac:dyDescent="0.25">
      <c r="A2424"/>
      <c r="B2424"/>
      <c r="C2424"/>
      <c r="E2424"/>
      <c r="F2424"/>
      <c r="H2424"/>
      <c r="I2424"/>
      <c r="K2424"/>
      <c r="L2424"/>
      <c r="N2424"/>
      <c r="O2424"/>
      <c r="Q2424"/>
      <c r="R2424"/>
      <c r="T2424"/>
      <c r="U2424"/>
      <c r="W2424"/>
      <c r="X2424"/>
      <c r="Z2424"/>
      <c r="AA2424"/>
      <c r="AC2424"/>
      <c r="AD2424"/>
    </row>
    <row r="2425" spans="1:30" x14ac:dyDescent="0.25">
      <c r="A2425"/>
      <c r="B2425"/>
      <c r="C2425"/>
      <c r="E2425"/>
      <c r="F2425"/>
      <c r="H2425"/>
      <c r="I2425"/>
      <c r="K2425"/>
      <c r="L2425"/>
      <c r="N2425"/>
      <c r="O2425"/>
      <c r="Q2425"/>
      <c r="R2425"/>
      <c r="T2425"/>
      <c r="U2425"/>
      <c r="W2425"/>
      <c r="X2425"/>
      <c r="Z2425"/>
      <c r="AA2425"/>
      <c r="AC2425"/>
      <c r="AD2425"/>
    </row>
    <row r="2426" spans="1:30" x14ac:dyDescent="0.25">
      <c r="A2426"/>
      <c r="B2426"/>
      <c r="C2426"/>
      <c r="E2426"/>
      <c r="F2426"/>
      <c r="H2426"/>
      <c r="I2426"/>
      <c r="K2426"/>
      <c r="L2426"/>
      <c r="N2426"/>
      <c r="O2426"/>
      <c r="Q2426"/>
      <c r="R2426"/>
      <c r="T2426"/>
      <c r="U2426"/>
      <c r="W2426"/>
      <c r="X2426"/>
      <c r="Z2426"/>
      <c r="AA2426"/>
      <c r="AC2426"/>
      <c r="AD2426"/>
    </row>
    <row r="2427" spans="1:30" x14ac:dyDescent="0.25">
      <c r="A2427"/>
      <c r="B2427"/>
      <c r="C2427"/>
      <c r="E2427"/>
      <c r="F2427"/>
      <c r="H2427"/>
      <c r="I2427"/>
      <c r="K2427"/>
      <c r="L2427"/>
      <c r="N2427"/>
      <c r="O2427"/>
      <c r="Q2427"/>
      <c r="R2427"/>
      <c r="T2427"/>
      <c r="U2427"/>
      <c r="W2427"/>
      <c r="X2427"/>
      <c r="Z2427"/>
      <c r="AA2427"/>
      <c r="AC2427"/>
      <c r="AD2427"/>
    </row>
    <row r="2428" spans="1:30" x14ac:dyDescent="0.25">
      <c r="A2428"/>
      <c r="B2428"/>
      <c r="C2428"/>
      <c r="E2428"/>
      <c r="F2428"/>
      <c r="H2428"/>
      <c r="I2428"/>
      <c r="K2428"/>
      <c r="L2428"/>
      <c r="N2428"/>
      <c r="O2428"/>
      <c r="Q2428"/>
      <c r="R2428"/>
      <c r="T2428"/>
      <c r="U2428"/>
      <c r="W2428"/>
      <c r="X2428"/>
      <c r="Z2428"/>
      <c r="AA2428"/>
      <c r="AC2428"/>
      <c r="AD2428"/>
    </row>
    <row r="2429" spans="1:30" x14ac:dyDescent="0.25">
      <c r="A2429"/>
      <c r="B2429"/>
      <c r="C2429"/>
      <c r="E2429"/>
      <c r="F2429"/>
      <c r="H2429"/>
      <c r="I2429"/>
      <c r="K2429"/>
      <c r="L2429"/>
      <c r="N2429"/>
      <c r="O2429"/>
      <c r="Q2429"/>
      <c r="R2429"/>
      <c r="T2429"/>
      <c r="U2429"/>
      <c r="W2429"/>
      <c r="X2429"/>
      <c r="Z2429"/>
      <c r="AA2429"/>
      <c r="AC2429"/>
      <c r="AD2429"/>
    </row>
    <row r="2430" spans="1:30" x14ac:dyDescent="0.25">
      <c r="A2430"/>
      <c r="B2430"/>
      <c r="C2430"/>
      <c r="E2430"/>
      <c r="F2430"/>
      <c r="H2430"/>
      <c r="I2430"/>
      <c r="K2430"/>
      <c r="L2430"/>
      <c r="N2430"/>
      <c r="O2430"/>
      <c r="Q2430"/>
      <c r="R2430"/>
      <c r="T2430"/>
      <c r="U2430"/>
      <c r="W2430"/>
      <c r="X2430"/>
      <c r="Z2430"/>
      <c r="AA2430"/>
      <c r="AC2430"/>
      <c r="AD2430"/>
    </row>
    <row r="2431" spans="1:30" x14ac:dyDescent="0.25">
      <c r="A2431"/>
      <c r="B2431"/>
      <c r="C2431"/>
      <c r="E2431"/>
      <c r="F2431"/>
      <c r="H2431"/>
      <c r="I2431"/>
      <c r="K2431"/>
      <c r="L2431"/>
      <c r="N2431"/>
      <c r="O2431"/>
      <c r="Q2431"/>
      <c r="R2431"/>
      <c r="T2431"/>
      <c r="U2431"/>
      <c r="W2431"/>
      <c r="X2431"/>
      <c r="Z2431"/>
      <c r="AA2431"/>
      <c r="AC2431"/>
      <c r="AD2431"/>
    </row>
    <row r="2432" spans="1:30" x14ac:dyDescent="0.25">
      <c r="A2432"/>
      <c r="B2432"/>
      <c r="C2432"/>
      <c r="E2432"/>
      <c r="F2432"/>
      <c r="H2432"/>
      <c r="I2432"/>
      <c r="K2432"/>
      <c r="L2432"/>
      <c r="N2432"/>
      <c r="O2432"/>
      <c r="Q2432"/>
      <c r="R2432"/>
      <c r="T2432"/>
      <c r="U2432"/>
      <c r="W2432"/>
      <c r="X2432"/>
      <c r="Z2432"/>
      <c r="AA2432"/>
      <c r="AC2432"/>
      <c r="AD2432"/>
    </row>
    <row r="2433" spans="1:30" x14ac:dyDescent="0.25">
      <c r="A2433"/>
      <c r="B2433"/>
      <c r="C2433"/>
      <c r="E2433"/>
      <c r="F2433"/>
      <c r="H2433"/>
      <c r="I2433"/>
      <c r="K2433"/>
      <c r="L2433"/>
      <c r="N2433"/>
      <c r="O2433"/>
      <c r="Q2433"/>
      <c r="R2433"/>
      <c r="T2433"/>
      <c r="U2433"/>
      <c r="W2433"/>
      <c r="X2433"/>
      <c r="Z2433"/>
      <c r="AA2433"/>
      <c r="AC2433"/>
      <c r="AD2433"/>
    </row>
    <row r="2434" spans="1:30" x14ac:dyDescent="0.25">
      <c r="A2434"/>
      <c r="B2434"/>
      <c r="C2434"/>
      <c r="E2434"/>
      <c r="F2434"/>
      <c r="H2434"/>
      <c r="I2434"/>
      <c r="K2434"/>
      <c r="L2434"/>
      <c r="N2434"/>
      <c r="O2434"/>
      <c r="Q2434"/>
      <c r="R2434"/>
      <c r="T2434"/>
      <c r="U2434"/>
      <c r="W2434"/>
      <c r="X2434"/>
      <c r="Z2434"/>
      <c r="AA2434"/>
      <c r="AC2434"/>
      <c r="AD2434"/>
    </row>
    <row r="2435" spans="1:30" x14ac:dyDescent="0.25">
      <c r="A2435"/>
      <c r="B2435"/>
      <c r="C2435"/>
      <c r="E2435"/>
      <c r="F2435"/>
      <c r="H2435"/>
      <c r="I2435"/>
      <c r="K2435"/>
      <c r="L2435"/>
      <c r="N2435"/>
      <c r="O2435"/>
      <c r="Q2435"/>
      <c r="R2435"/>
      <c r="T2435"/>
      <c r="U2435"/>
      <c r="W2435"/>
      <c r="X2435"/>
      <c r="Z2435"/>
      <c r="AA2435"/>
      <c r="AC2435"/>
      <c r="AD2435"/>
    </row>
    <row r="2436" spans="1:30" x14ac:dyDescent="0.25">
      <c r="A2436"/>
      <c r="B2436"/>
      <c r="C2436"/>
      <c r="E2436"/>
      <c r="F2436"/>
      <c r="H2436"/>
      <c r="I2436"/>
      <c r="K2436"/>
      <c r="L2436"/>
      <c r="N2436"/>
      <c r="O2436"/>
      <c r="Q2436"/>
      <c r="R2436"/>
      <c r="T2436"/>
      <c r="U2436"/>
      <c r="W2436"/>
      <c r="X2436"/>
      <c r="Z2436"/>
      <c r="AA2436"/>
      <c r="AC2436"/>
      <c r="AD2436"/>
    </row>
    <row r="2437" spans="1:30" x14ac:dyDescent="0.25">
      <c r="A2437"/>
      <c r="B2437"/>
      <c r="C2437"/>
      <c r="E2437"/>
      <c r="F2437"/>
      <c r="H2437"/>
      <c r="I2437"/>
      <c r="K2437"/>
      <c r="L2437"/>
      <c r="N2437"/>
      <c r="O2437"/>
      <c r="Q2437"/>
      <c r="R2437"/>
      <c r="T2437"/>
      <c r="U2437"/>
      <c r="W2437"/>
      <c r="X2437"/>
      <c r="Z2437"/>
      <c r="AA2437"/>
      <c r="AC2437"/>
      <c r="AD2437"/>
    </row>
    <row r="2438" spans="1:30" x14ac:dyDescent="0.25">
      <c r="A2438"/>
      <c r="B2438"/>
      <c r="C2438"/>
      <c r="E2438"/>
      <c r="F2438"/>
      <c r="H2438"/>
      <c r="I2438"/>
      <c r="K2438"/>
      <c r="L2438"/>
      <c r="N2438"/>
      <c r="O2438"/>
      <c r="Q2438"/>
      <c r="R2438"/>
      <c r="T2438"/>
      <c r="U2438"/>
      <c r="W2438"/>
      <c r="X2438"/>
      <c r="Z2438"/>
      <c r="AA2438"/>
      <c r="AC2438"/>
      <c r="AD2438"/>
    </row>
    <row r="2439" spans="1:30" x14ac:dyDescent="0.25">
      <c r="A2439"/>
      <c r="B2439"/>
      <c r="C2439"/>
      <c r="E2439"/>
      <c r="F2439"/>
      <c r="H2439"/>
      <c r="I2439"/>
      <c r="K2439"/>
      <c r="L2439"/>
      <c r="N2439"/>
      <c r="O2439"/>
      <c r="Q2439"/>
      <c r="R2439"/>
      <c r="T2439"/>
      <c r="U2439"/>
      <c r="W2439"/>
      <c r="X2439"/>
      <c r="Z2439"/>
      <c r="AA2439"/>
      <c r="AC2439"/>
      <c r="AD2439"/>
    </row>
    <row r="2440" spans="1:30" x14ac:dyDescent="0.25">
      <c r="A2440"/>
      <c r="B2440"/>
      <c r="C2440"/>
      <c r="E2440"/>
      <c r="F2440"/>
      <c r="H2440"/>
      <c r="I2440"/>
      <c r="K2440"/>
      <c r="L2440"/>
      <c r="N2440"/>
      <c r="O2440"/>
      <c r="Q2440"/>
      <c r="R2440"/>
      <c r="T2440"/>
      <c r="U2440"/>
      <c r="W2440"/>
      <c r="X2440"/>
      <c r="Z2440"/>
      <c r="AA2440"/>
      <c r="AC2440"/>
      <c r="AD2440"/>
    </row>
    <row r="2441" spans="1:30" x14ac:dyDescent="0.25">
      <c r="A2441"/>
      <c r="B2441"/>
      <c r="C2441"/>
      <c r="E2441"/>
      <c r="F2441"/>
      <c r="H2441"/>
      <c r="I2441"/>
      <c r="K2441"/>
      <c r="L2441"/>
      <c r="N2441"/>
      <c r="O2441"/>
      <c r="Q2441"/>
      <c r="R2441"/>
      <c r="T2441"/>
      <c r="U2441"/>
      <c r="W2441"/>
      <c r="X2441"/>
      <c r="Z2441"/>
      <c r="AA2441"/>
      <c r="AC2441"/>
      <c r="AD2441"/>
    </row>
    <row r="2442" spans="1:30" x14ac:dyDescent="0.25">
      <c r="A2442"/>
      <c r="B2442"/>
      <c r="C2442"/>
      <c r="E2442"/>
      <c r="F2442"/>
      <c r="H2442"/>
      <c r="I2442"/>
      <c r="K2442"/>
      <c r="L2442"/>
      <c r="N2442"/>
      <c r="O2442"/>
      <c r="Q2442"/>
      <c r="R2442"/>
      <c r="T2442"/>
      <c r="U2442"/>
      <c r="W2442"/>
      <c r="X2442"/>
      <c r="Z2442"/>
      <c r="AA2442"/>
      <c r="AC2442"/>
      <c r="AD2442"/>
    </row>
    <row r="2443" spans="1:30" x14ac:dyDescent="0.25">
      <c r="A2443"/>
      <c r="B2443"/>
      <c r="C2443"/>
      <c r="E2443"/>
      <c r="F2443"/>
      <c r="H2443"/>
      <c r="I2443"/>
      <c r="K2443"/>
      <c r="L2443"/>
      <c r="N2443"/>
      <c r="O2443"/>
      <c r="Q2443"/>
      <c r="R2443"/>
      <c r="T2443"/>
      <c r="U2443"/>
      <c r="W2443"/>
      <c r="X2443"/>
      <c r="Z2443"/>
      <c r="AA2443"/>
      <c r="AC2443"/>
      <c r="AD2443"/>
    </row>
    <row r="2444" spans="1:30" x14ac:dyDescent="0.25">
      <c r="A2444"/>
      <c r="B2444"/>
      <c r="C2444"/>
      <c r="E2444"/>
      <c r="F2444"/>
      <c r="H2444"/>
      <c r="I2444"/>
      <c r="K2444"/>
      <c r="L2444"/>
      <c r="N2444"/>
      <c r="O2444"/>
      <c r="Q2444"/>
      <c r="R2444"/>
      <c r="T2444"/>
      <c r="U2444"/>
      <c r="W2444"/>
      <c r="X2444"/>
      <c r="Z2444"/>
      <c r="AA2444"/>
      <c r="AC2444"/>
      <c r="AD2444"/>
    </row>
    <row r="2445" spans="1:30" x14ac:dyDescent="0.25">
      <c r="A2445"/>
      <c r="B2445"/>
      <c r="C2445"/>
      <c r="E2445"/>
      <c r="F2445"/>
      <c r="H2445"/>
      <c r="I2445"/>
      <c r="K2445"/>
      <c r="L2445"/>
      <c r="N2445"/>
      <c r="O2445"/>
      <c r="Q2445"/>
      <c r="R2445"/>
      <c r="T2445"/>
      <c r="U2445"/>
      <c r="W2445"/>
      <c r="X2445"/>
      <c r="Z2445"/>
      <c r="AA2445"/>
      <c r="AC2445"/>
      <c r="AD2445"/>
    </row>
    <row r="2446" spans="1:30" x14ac:dyDescent="0.25">
      <c r="A2446"/>
      <c r="B2446"/>
      <c r="C2446"/>
      <c r="E2446"/>
      <c r="F2446"/>
      <c r="H2446"/>
      <c r="I2446"/>
      <c r="K2446"/>
      <c r="L2446"/>
      <c r="N2446"/>
      <c r="O2446"/>
      <c r="Q2446"/>
      <c r="R2446"/>
      <c r="T2446"/>
      <c r="U2446"/>
      <c r="W2446"/>
      <c r="X2446"/>
      <c r="Z2446"/>
      <c r="AA2446"/>
      <c r="AC2446"/>
      <c r="AD2446"/>
    </row>
    <row r="2447" spans="1:30" x14ac:dyDescent="0.25">
      <c r="A2447"/>
      <c r="B2447"/>
      <c r="C2447"/>
      <c r="E2447"/>
      <c r="F2447"/>
      <c r="H2447"/>
      <c r="I2447"/>
      <c r="K2447"/>
      <c r="L2447"/>
      <c r="N2447"/>
      <c r="O2447"/>
      <c r="Q2447"/>
      <c r="R2447"/>
      <c r="T2447"/>
      <c r="U2447"/>
      <c r="W2447"/>
      <c r="X2447"/>
      <c r="Z2447"/>
      <c r="AA2447"/>
      <c r="AC2447"/>
      <c r="AD2447"/>
    </row>
    <row r="2448" spans="1:30" x14ac:dyDescent="0.25">
      <c r="A2448"/>
      <c r="B2448"/>
      <c r="C2448"/>
      <c r="E2448"/>
      <c r="F2448"/>
      <c r="H2448"/>
      <c r="I2448"/>
      <c r="K2448"/>
      <c r="L2448"/>
      <c r="N2448"/>
      <c r="O2448"/>
      <c r="Q2448"/>
      <c r="R2448"/>
      <c r="T2448"/>
      <c r="U2448"/>
      <c r="W2448"/>
      <c r="X2448"/>
      <c r="Z2448"/>
      <c r="AA2448"/>
      <c r="AC2448"/>
      <c r="AD2448"/>
    </row>
    <row r="2449" spans="1:30" x14ac:dyDescent="0.25">
      <c r="A2449"/>
      <c r="B2449"/>
      <c r="C2449"/>
      <c r="E2449"/>
      <c r="F2449"/>
      <c r="H2449"/>
      <c r="I2449"/>
      <c r="K2449"/>
      <c r="L2449"/>
      <c r="N2449"/>
      <c r="O2449"/>
      <c r="Q2449"/>
      <c r="R2449"/>
      <c r="T2449"/>
      <c r="U2449"/>
      <c r="W2449"/>
      <c r="X2449"/>
      <c r="Z2449"/>
      <c r="AA2449"/>
      <c r="AC2449"/>
      <c r="AD2449"/>
    </row>
    <row r="2450" spans="1:30" x14ac:dyDescent="0.25">
      <c r="A2450"/>
      <c r="B2450"/>
      <c r="C2450"/>
      <c r="E2450"/>
      <c r="F2450"/>
      <c r="H2450"/>
      <c r="I2450"/>
      <c r="K2450"/>
      <c r="L2450"/>
      <c r="N2450"/>
      <c r="O2450"/>
      <c r="Q2450"/>
      <c r="R2450"/>
      <c r="T2450"/>
      <c r="U2450"/>
      <c r="W2450"/>
      <c r="X2450"/>
      <c r="Z2450"/>
      <c r="AA2450"/>
      <c r="AC2450"/>
      <c r="AD2450"/>
    </row>
    <row r="2451" spans="1:30" x14ac:dyDescent="0.25">
      <c r="A2451"/>
      <c r="B2451"/>
      <c r="C2451"/>
      <c r="E2451"/>
      <c r="F2451"/>
      <c r="H2451"/>
      <c r="I2451"/>
      <c r="K2451"/>
      <c r="L2451"/>
      <c r="N2451"/>
      <c r="O2451"/>
      <c r="Q2451"/>
      <c r="R2451"/>
      <c r="T2451"/>
      <c r="U2451"/>
      <c r="W2451"/>
      <c r="X2451"/>
      <c r="Z2451"/>
      <c r="AA2451"/>
      <c r="AC2451"/>
      <c r="AD2451"/>
    </row>
    <row r="2452" spans="1:30" x14ac:dyDescent="0.25">
      <c r="A2452"/>
      <c r="B2452"/>
      <c r="C2452"/>
      <c r="E2452"/>
      <c r="F2452"/>
      <c r="H2452"/>
      <c r="I2452"/>
      <c r="K2452"/>
      <c r="L2452"/>
      <c r="N2452"/>
      <c r="O2452"/>
      <c r="Q2452"/>
      <c r="R2452"/>
      <c r="T2452"/>
      <c r="U2452"/>
      <c r="W2452"/>
      <c r="X2452"/>
      <c r="Z2452"/>
      <c r="AA2452"/>
      <c r="AC2452"/>
      <c r="AD2452"/>
    </row>
    <row r="2453" spans="1:30" x14ac:dyDescent="0.25">
      <c r="A2453"/>
      <c r="B2453"/>
      <c r="C2453"/>
      <c r="E2453"/>
      <c r="F2453"/>
      <c r="H2453"/>
      <c r="I2453"/>
      <c r="K2453"/>
      <c r="L2453"/>
      <c r="N2453"/>
      <c r="O2453"/>
      <c r="Q2453"/>
      <c r="R2453"/>
      <c r="T2453"/>
      <c r="U2453"/>
      <c r="W2453"/>
      <c r="X2453"/>
      <c r="Z2453"/>
      <c r="AA2453"/>
      <c r="AC2453"/>
      <c r="AD2453"/>
    </row>
    <row r="2454" spans="1:30" x14ac:dyDescent="0.25">
      <c r="A2454"/>
      <c r="B2454"/>
      <c r="C2454"/>
      <c r="E2454"/>
      <c r="F2454"/>
      <c r="H2454"/>
      <c r="I2454"/>
      <c r="K2454"/>
      <c r="L2454"/>
      <c r="N2454"/>
      <c r="O2454"/>
      <c r="Q2454"/>
      <c r="R2454"/>
      <c r="T2454"/>
      <c r="U2454"/>
      <c r="W2454"/>
      <c r="X2454"/>
      <c r="Z2454"/>
      <c r="AA2454"/>
      <c r="AC2454"/>
      <c r="AD2454"/>
    </row>
    <row r="2455" spans="1:30" x14ac:dyDescent="0.25">
      <c r="A2455"/>
      <c r="B2455"/>
      <c r="C2455"/>
      <c r="E2455"/>
      <c r="F2455"/>
      <c r="H2455"/>
      <c r="I2455"/>
      <c r="K2455"/>
      <c r="L2455"/>
      <c r="N2455"/>
      <c r="O2455"/>
      <c r="Q2455"/>
      <c r="R2455"/>
      <c r="T2455"/>
      <c r="U2455"/>
      <c r="W2455"/>
      <c r="X2455"/>
      <c r="Z2455"/>
      <c r="AA2455"/>
      <c r="AC2455"/>
      <c r="AD2455"/>
    </row>
    <row r="2456" spans="1:30" x14ac:dyDescent="0.25">
      <c r="A2456"/>
      <c r="B2456"/>
      <c r="C2456"/>
      <c r="E2456"/>
      <c r="F2456"/>
      <c r="H2456"/>
      <c r="I2456"/>
      <c r="K2456"/>
      <c r="L2456"/>
      <c r="N2456"/>
      <c r="O2456"/>
      <c r="Q2456"/>
      <c r="R2456"/>
      <c r="T2456"/>
      <c r="U2456"/>
      <c r="W2456"/>
      <c r="X2456"/>
      <c r="Z2456"/>
      <c r="AA2456"/>
      <c r="AC2456"/>
      <c r="AD2456"/>
    </row>
    <row r="2457" spans="1:30" x14ac:dyDescent="0.25">
      <c r="A2457"/>
      <c r="B2457"/>
      <c r="C2457"/>
      <c r="E2457"/>
      <c r="F2457"/>
      <c r="H2457"/>
      <c r="I2457"/>
      <c r="K2457"/>
      <c r="L2457"/>
      <c r="N2457"/>
      <c r="O2457"/>
      <c r="Q2457"/>
      <c r="R2457"/>
      <c r="T2457"/>
      <c r="U2457"/>
      <c r="W2457"/>
      <c r="X2457"/>
      <c r="Z2457"/>
      <c r="AA2457"/>
      <c r="AC2457"/>
      <c r="AD2457"/>
    </row>
    <row r="2458" spans="1:30" x14ac:dyDescent="0.25">
      <c r="A2458"/>
      <c r="B2458"/>
      <c r="C2458"/>
      <c r="E2458"/>
      <c r="F2458"/>
      <c r="H2458"/>
      <c r="I2458"/>
      <c r="K2458"/>
      <c r="L2458"/>
      <c r="N2458"/>
      <c r="O2458"/>
      <c r="Q2458"/>
      <c r="R2458"/>
      <c r="T2458"/>
      <c r="U2458"/>
      <c r="W2458"/>
      <c r="X2458"/>
      <c r="Z2458"/>
      <c r="AA2458"/>
      <c r="AC2458"/>
      <c r="AD2458"/>
    </row>
    <row r="2459" spans="1:30" x14ac:dyDescent="0.25">
      <c r="A2459"/>
      <c r="B2459"/>
      <c r="C2459"/>
      <c r="E2459"/>
      <c r="F2459"/>
      <c r="H2459"/>
      <c r="I2459"/>
      <c r="K2459"/>
      <c r="L2459"/>
      <c r="N2459"/>
      <c r="O2459"/>
      <c r="Q2459"/>
      <c r="R2459"/>
      <c r="T2459"/>
      <c r="U2459"/>
      <c r="W2459"/>
      <c r="X2459"/>
      <c r="Z2459"/>
      <c r="AA2459"/>
      <c r="AC2459"/>
      <c r="AD2459"/>
    </row>
    <row r="2460" spans="1:30" x14ac:dyDescent="0.25">
      <c r="A2460"/>
      <c r="B2460"/>
      <c r="C2460"/>
      <c r="E2460"/>
      <c r="F2460"/>
      <c r="H2460"/>
      <c r="I2460"/>
      <c r="K2460"/>
      <c r="L2460"/>
      <c r="N2460"/>
      <c r="O2460"/>
      <c r="Q2460"/>
      <c r="R2460"/>
      <c r="T2460"/>
      <c r="U2460"/>
      <c r="W2460"/>
      <c r="X2460"/>
      <c r="Z2460"/>
      <c r="AA2460"/>
      <c r="AC2460"/>
      <c r="AD2460"/>
    </row>
    <row r="2461" spans="1:30" x14ac:dyDescent="0.25">
      <c r="A2461"/>
      <c r="B2461"/>
      <c r="C2461"/>
      <c r="E2461"/>
      <c r="F2461"/>
      <c r="H2461"/>
      <c r="I2461"/>
      <c r="K2461"/>
      <c r="L2461"/>
      <c r="N2461"/>
      <c r="O2461"/>
      <c r="Q2461"/>
      <c r="R2461"/>
      <c r="T2461"/>
      <c r="U2461"/>
      <c r="W2461"/>
      <c r="X2461"/>
      <c r="Z2461"/>
      <c r="AA2461"/>
      <c r="AC2461"/>
      <c r="AD2461"/>
    </row>
    <row r="2462" spans="1:30" x14ac:dyDescent="0.25">
      <c r="A2462"/>
      <c r="B2462"/>
      <c r="C2462"/>
      <c r="E2462"/>
      <c r="F2462"/>
      <c r="H2462"/>
      <c r="I2462"/>
      <c r="K2462"/>
      <c r="L2462"/>
      <c r="N2462"/>
      <c r="O2462"/>
      <c r="Q2462"/>
      <c r="R2462"/>
      <c r="T2462"/>
      <c r="U2462"/>
      <c r="W2462"/>
      <c r="X2462"/>
      <c r="Z2462"/>
      <c r="AA2462"/>
      <c r="AC2462"/>
      <c r="AD2462"/>
    </row>
    <row r="2463" spans="1:30" x14ac:dyDescent="0.25">
      <c r="A2463"/>
      <c r="B2463"/>
      <c r="C2463"/>
      <c r="E2463"/>
      <c r="F2463"/>
      <c r="H2463"/>
      <c r="I2463"/>
      <c r="K2463"/>
      <c r="L2463"/>
      <c r="N2463"/>
      <c r="O2463"/>
      <c r="Q2463"/>
      <c r="R2463"/>
      <c r="T2463"/>
      <c r="U2463"/>
      <c r="W2463"/>
      <c r="X2463"/>
      <c r="Z2463"/>
      <c r="AA2463"/>
      <c r="AC2463"/>
      <c r="AD2463"/>
    </row>
    <row r="2464" spans="1:30" x14ac:dyDescent="0.25">
      <c r="A2464"/>
      <c r="B2464"/>
      <c r="C2464"/>
      <c r="E2464"/>
      <c r="F2464"/>
      <c r="H2464"/>
      <c r="I2464"/>
      <c r="K2464"/>
      <c r="L2464"/>
      <c r="N2464"/>
      <c r="O2464"/>
      <c r="Q2464"/>
      <c r="R2464"/>
      <c r="T2464"/>
      <c r="U2464"/>
      <c r="W2464"/>
      <c r="X2464"/>
      <c r="Z2464"/>
      <c r="AA2464"/>
      <c r="AC2464"/>
      <c r="AD2464"/>
    </row>
    <row r="2465" spans="1:30" x14ac:dyDescent="0.25">
      <c r="A2465"/>
      <c r="B2465"/>
      <c r="C2465"/>
      <c r="E2465"/>
      <c r="F2465"/>
      <c r="H2465"/>
      <c r="I2465"/>
      <c r="K2465"/>
      <c r="L2465"/>
      <c r="N2465"/>
      <c r="O2465"/>
      <c r="Q2465"/>
      <c r="R2465"/>
      <c r="T2465"/>
      <c r="U2465"/>
      <c r="W2465"/>
      <c r="X2465"/>
      <c r="Z2465"/>
      <c r="AA2465"/>
      <c r="AC2465"/>
      <c r="AD2465"/>
    </row>
    <row r="2466" spans="1:30" x14ac:dyDescent="0.25">
      <c r="A2466"/>
      <c r="B2466"/>
      <c r="C2466"/>
      <c r="E2466"/>
      <c r="F2466"/>
      <c r="H2466"/>
      <c r="I2466"/>
      <c r="K2466"/>
      <c r="L2466"/>
      <c r="N2466"/>
      <c r="O2466"/>
      <c r="Q2466"/>
      <c r="R2466"/>
      <c r="T2466"/>
      <c r="U2466"/>
      <c r="W2466"/>
      <c r="X2466"/>
      <c r="Z2466"/>
      <c r="AA2466"/>
      <c r="AC2466"/>
      <c r="AD2466"/>
    </row>
    <row r="2467" spans="1:30" x14ac:dyDescent="0.25">
      <c r="A2467"/>
      <c r="B2467"/>
      <c r="C2467"/>
      <c r="E2467"/>
      <c r="F2467"/>
      <c r="H2467"/>
      <c r="I2467"/>
      <c r="K2467"/>
      <c r="L2467"/>
      <c r="N2467"/>
      <c r="O2467"/>
      <c r="Q2467"/>
      <c r="R2467"/>
      <c r="T2467"/>
      <c r="U2467"/>
      <c r="W2467"/>
      <c r="X2467"/>
      <c r="Z2467"/>
      <c r="AA2467"/>
      <c r="AC2467"/>
      <c r="AD2467"/>
    </row>
    <row r="2468" spans="1:30" x14ac:dyDescent="0.25">
      <c r="A2468"/>
      <c r="B2468"/>
      <c r="C2468"/>
      <c r="E2468"/>
      <c r="F2468"/>
      <c r="H2468"/>
      <c r="I2468"/>
      <c r="K2468"/>
      <c r="L2468"/>
      <c r="N2468"/>
      <c r="O2468"/>
      <c r="Q2468"/>
      <c r="R2468"/>
      <c r="T2468"/>
      <c r="U2468"/>
      <c r="W2468"/>
      <c r="X2468"/>
      <c r="Z2468"/>
      <c r="AA2468"/>
      <c r="AC2468"/>
      <c r="AD2468"/>
    </row>
    <row r="2469" spans="1:30" x14ac:dyDescent="0.25">
      <c r="A2469"/>
      <c r="B2469"/>
      <c r="C2469"/>
      <c r="E2469"/>
      <c r="F2469"/>
      <c r="H2469"/>
      <c r="I2469"/>
      <c r="K2469"/>
      <c r="L2469"/>
      <c r="N2469"/>
      <c r="O2469"/>
      <c r="Q2469"/>
      <c r="R2469"/>
      <c r="T2469"/>
      <c r="U2469"/>
      <c r="W2469"/>
      <c r="X2469"/>
      <c r="Z2469"/>
      <c r="AA2469"/>
      <c r="AC2469"/>
      <c r="AD2469"/>
    </row>
    <row r="2470" spans="1:30" x14ac:dyDescent="0.25">
      <c r="A2470"/>
      <c r="B2470"/>
      <c r="C2470"/>
      <c r="E2470"/>
      <c r="F2470"/>
      <c r="H2470"/>
      <c r="I2470"/>
      <c r="K2470"/>
      <c r="L2470"/>
      <c r="N2470"/>
      <c r="O2470"/>
      <c r="Q2470"/>
      <c r="R2470"/>
      <c r="T2470"/>
      <c r="U2470"/>
      <c r="W2470"/>
      <c r="X2470"/>
      <c r="Z2470"/>
      <c r="AA2470"/>
      <c r="AC2470"/>
      <c r="AD2470"/>
    </row>
    <row r="2471" spans="1:30" x14ac:dyDescent="0.25">
      <c r="A2471"/>
      <c r="B2471"/>
      <c r="C2471"/>
      <c r="E2471"/>
      <c r="F2471"/>
      <c r="H2471"/>
      <c r="I2471"/>
      <c r="K2471"/>
      <c r="L2471"/>
      <c r="N2471"/>
      <c r="O2471"/>
      <c r="Q2471"/>
      <c r="R2471"/>
      <c r="T2471"/>
      <c r="U2471"/>
      <c r="W2471"/>
      <c r="X2471"/>
      <c r="Z2471"/>
      <c r="AA2471"/>
      <c r="AC2471"/>
      <c r="AD2471"/>
    </row>
    <row r="2472" spans="1:30" x14ac:dyDescent="0.25">
      <c r="A2472"/>
      <c r="B2472"/>
      <c r="C2472"/>
      <c r="E2472"/>
      <c r="F2472"/>
      <c r="H2472"/>
      <c r="I2472"/>
      <c r="K2472"/>
      <c r="L2472"/>
      <c r="N2472"/>
      <c r="O2472"/>
      <c r="Q2472"/>
      <c r="R2472"/>
      <c r="T2472"/>
      <c r="U2472"/>
      <c r="W2472"/>
      <c r="X2472"/>
      <c r="Z2472"/>
      <c r="AA2472"/>
      <c r="AC2472"/>
      <c r="AD2472"/>
    </row>
    <row r="2473" spans="1:30" x14ac:dyDescent="0.25">
      <c r="A2473"/>
      <c r="B2473"/>
      <c r="C2473"/>
      <c r="E2473"/>
      <c r="F2473"/>
      <c r="H2473"/>
      <c r="I2473"/>
      <c r="K2473"/>
      <c r="L2473"/>
      <c r="N2473"/>
      <c r="O2473"/>
      <c r="Q2473"/>
      <c r="R2473"/>
      <c r="T2473"/>
      <c r="U2473"/>
      <c r="W2473"/>
      <c r="X2473"/>
      <c r="Z2473"/>
      <c r="AA2473"/>
      <c r="AC2473"/>
      <c r="AD2473"/>
    </row>
    <row r="2474" spans="1:30" x14ac:dyDescent="0.25">
      <c r="A2474"/>
      <c r="B2474"/>
      <c r="C2474"/>
      <c r="E2474"/>
      <c r="F2474"/>
      <c r="H2474"/>
      <c r="I2474"/>
      <c r="K2474"/>
      <c r="L2474"/>
      <c r="N2474"/>
      <c r="O2474"/>
      <c r="Q2474"/>
      <c r="R2474"/>
      <c r="T2474"/>
      <c r="U2474"/>
      <c r="W2474"/>
      <c r="X2474"/>
      <c r="Z2474"/>
      <c r="AA2474"/>
      <c r="AC2474"/>
      <c r="AD2474"/>
    </row>
    <row r="2475" spans="1:30" x14ac:dyDescent="0.25">
      <c r="A2475"/>
      <c r="B2475"/>
      <c r="C2475"/>
      <c r="E2475"/>
      <c r="F2475"/>
      <c r="H2475"/>
      <c r="I2475"/>
      <c r="K2475"/>
      <c r="L2475"/>
      <c r="N2475"/>
      <c r="O2475"/>
      <c r="Q2475"/>
      <c r="R2475"/>
      <c r="T2475"/>
      <c r="U2475"/>
      <c r="W2475"/>
      <c r="X2475"/>
      <c r="Z2475"/>
      <c r="AA2475"/>
      <c r="AC2475"/>
      <c r="AD2475"/>
    </row>
    <row r="2476" spans="1:30" x14ac:dyDescent="0.25">
      <c r="A2476"/>
      <c r="B2476"/>
      <c r="C2476"/>
      <c r="E2476"/>
      <c r="F2476"/>
      <c r="H2476"/>
      <c r="I2476"/>
      <c r="K2476"/>
      <c r="L2476"/>
      <c r="N2476"/>
      <c r="O2476"/>
      <c r="Q2476"/>
      <c r="R2476"/>
      <c r="T2476"/>
      <c r="U2476"/>
      <c r="W2476"/>
      <c r="X2476"/>
      <c r="Z2476"/>
      <c r="AA2476"/>
      <c r="AC2476"/>
      <c r="AD2476"/>
    </row>
    <row r="2477" spans="1:30" x14ac:dyDescent="0.25">
      <c r="A2477"/>
      <c r="B2477"/>
      <c r="C2477"/>
      <c r="E2477"/>
      <c r="F2477"/>
      <c r="H2477"/>
      <c r="I2477"/>
      <c r="K2477"/>
      <c r="L2477"/>
      <c r="N2477"/>
      <c r="O2477"/>
      <c r="Q2477"/>
      <c r="R2477"/>
      <c r="T2477"/>
      <c r="U2477"/>
      <c r="W2477"/>
      <c r="X2477"/>
      <c r="Z2477"/>
      <c r="AA2477"/>
      <c r="AC2477"/>
      <c r="AD2477"/>
    </row>
    <row r="2478" spans="1:30" x14ac:dyDescent="0.25">
      <c r="A2478"/>
      <c r="B2478"/>
      <c r="C2478"/>
      <c r="E2478"/>
      <c r="F2478"/>
      <c r="H2478"/>
      <c r="I2478"/>
      <c r="K2478"/>
      <c r="L2478"/>
      <c r="N2478"/>
      <c r="O2478"/>
      <c r="Q2478"/>
      <c r="R2478"/>
      <c r="T2478"/>
      <c r="U2478"/>
      <c r="W2478"/>
      <c r="X2478"/>
      <c r="Z2478"/>
      <c r="AA2478"/>
      <c r="AC2478"/>
      <c r="AD2478"/>
    </row>
    <row r="2479" spans="1:30" x14ac:dyDescent="0.25">
      <c r="A2479"/>
      <c r="B2479"/>
      <c r="C2479"/>
      <c r="E2479"/>
      <c r="F2479"/>
      <c r="H2479"/>
      <c r="I2479"/>
      <c r="K2479"/>
      <c r="L2479"/>
      <c r="N2479"/>
      <c r="O2479"/>
      <c r="Q2479"/>
      <c r="R2479"/>
      <c r="T2479"/>
      <c r="U2479"/>
      <c r="W2479"/>
      <c r="X2479"/>
      <c r="Z2479"/>
      <c r="AA2479"/>
      <c r="AC2479"/>
      <c r="AD2479"/>
    </row>
    <row r="2480" spans="1:30" x14ac:dyDescent="0.25">
      <c r="A2480"/>
      <c r="B2480"/>
      <c r="C2480"/>
      <c r="E2480"/>
      <c r="F2480"/>
      <c r="H2480"/>
      <c r="I2480"/>
      <c r="K2480"/>
      <c r="L2480"/>
      <c r="N2480"/>
      <c r="O2480"/>
      <c r="Q2480"/>
      <c r="R2480"/>
      <c r="T2480"/>
      <c r="U2480"/>
      <c r="W2480"/>
      <c r="X2480"/>
      <c r="Z2480"/>
      <c r="AA2480"/>
      <c r="AC2480"/>
      <c r="AD2480"/>
    </row>
    <row r="2481" spans="1:30" x14ac:dyDescent="0.25">
      <c r="A2481"/>
      <c r="B2481"/>
      <c r="C2481"/>
      <c r="E2481"/>
      <c r="F2481"/>
      <c r="H2481"/>
      <c r="I2481"/>
      <c r="K2481"/>
      <c r="L2481"/>
      <c r="N2481"/>
      <c r="O2481"/>
      <c r="Q2481"/>
      <c r="R2481"/>
      <c r="T2481"/>
      <c r="U2481"/>
      <c r="W2481"/>
      <c r="X2481"/>
      <c r="Z2481"/>
      <c r="AA2481"/>
      <c r="AC2481"/>
      <c r="AD2481"/>
    </row>
    <row r="2482" spans="1:30" x14ac:dyDescent="0.25">
      <c r="A2482"/>
      <c r="B2482"/>
      <c r="C2482"/>
      <c r="E2482"/>
      <c r="F2482"/>
      <c r="H2482"/>
      <c r="I2482"/>
      <c r="K2482"/>
      <c r="L2482"/>
      <c r="N2482"/>
      <c r="O2482"/>
      <c r="Q2482"/>
      <c r="R2482"/>
      <c r="T2482"/>
      <c r="U2482"/>
      <c r="W2482"/>
      <c r="X2482"/>
      <c r="Z2482"/>
      <c r="AA2482"/>
      <c r="AC2482"/>
      <c r="AD2482"/>
    </row>
    <row r="2483" spans="1:30" x14ac:dyDescent="0.25">
      <c r="A2483"/>
      <c r="B2483"/>
      <c r="C2483"/>
      <c r="E2483"/>
      <c r="F2483"/>
      <c r="H2483"/>
      <c r="I2483"/>
      <c r="K2483"/>
      <c r="L2483"/>
      <c r="N2483"/>
      <c r="O2483"/>
      <c r="Q2483"/>
      <c r="R2483"/>
      <c r="T2483"/>
      <c r="U2483"/>
      <c r="W2483"/>
      <c r="X2483"/>
      <c r="Z2483"/>
      <c r="AA2483"/>
      <c r="AC2483"/>
      <c r="AD2483"/>
    </row>
    <row r="2484" spans="1:30" x14ac:dyDescent="0.25">
      <c r="A2484"/>
      <c r="B2484"/>
      <c r="C2484"/>
      <c r="E2484"/>
      <c r="F2484"/>
      <c r="H2484"/>
      <c r="I2484"/>
      <c r="K2484"/>
      <c r="L2484"/>
      <c r="N2484"/>
      <c r="O2484"/>
      <c r="Q2484"/>
      <c r="R2484"/>
      <c r="T2484"/>
      <c r="U2484"/>
      <c r="W2484"/>
      <c r="X2484"/>
      <c r="Z2484"/>
      <c r="AA2484"/>
      <c r="AC2484"/>
      <c r="AD2484"/>
    </row>
    <row r="2485" spans="1:30" x14ac:dyDescent="0.25">
      <c r="A2485"/>
      <c r="B2485"/>
      <c r="C2485"/>
      <c r="E2485"/>
      <c r="F2485"/>
      <c r="H2485"/>
      <c r="I2485"/>
      <c r="K2485"/>
      <c r="L2485"/>
      <c r="N2485"/>
      <c r="O2485"/>
      <c r="Q2485"/>
      <c r="R2485"/>
      <c r="T2485"/>
      <c r="U2485"/>
      <c r="W2485"/>
      <c r="X2485"/>
      <c r="Z2485"/>
      <c r="AA2485"/>
      <c r="AC2485"/>
      <c r="AD2485"/>
    </row>
    <row r="2486" spans="1:30" x14ac:dyDescent="0.25">
      <c r="A2486"/>
      <c r="B2486"/>
      <c r="C2486"/>
      <c r="E2486"/>
      <c r="F2486"/>
      <c r="H2486"/>
      <c r="I2486"/>
      <c r="K2486"/>
      <c r="L2486"/>
      <c r="N2486"/>
      <c r="O2486"/>
      <c r="Q2486"/>
      <c r="R2486"/>
      <c r="T2486"/>
      <c r="U2486"/>
      <c r="W2486"/>
      <c r="X2486"/>
      <c r="Z2486"/>
      <c r="AA2486"/>
      <c r="AC2486"/>
      <c r="AD2486"/>
    </row>
    <row r="2487" spans="1:30" x14ac:dyDescent="0.25">
      <c r="A2487"/>
      <c r="B2487"/>
      <c r="C2487"/>
      <c r="E2487"/>
      <c r="F2487"/>
      <c r="H2487"/>
      <c r="I2487"/>
      <c r="K2487"/>
      <c r="L2487"/>
      <c r="N2487"/>
      <c r="O2487"/>
      <c r="Q2487"/>
      <c r="R2487"/>
      <c r="T2487"/>
      <c r="U2487"/>
      <c r="W2487"/>
      <c r="X2487"/>
      <c r="Z2487"/>
      <c r="AA2487"/>
      <c r="AC2487"/>
      <c r="AD2487"/>
    </row>
    <row r="2488" spans="1:30" x14ac:dyDescent="0.25">
      <c r="A2488"/>
      <c r="B2488"/>
      <c r="C2488"/>
      <c r="E2488"/>
      <c r="F2488"/>
      <c r="H2488"/>
      <c r="I2488"/>
      <c r="K2488"/>
      <c r="L2488"/>
      <c r="N2488"/>
      <c r="O2488"/>
      <c r="Q2488"/>
      <c r="R2488"/>
      <c r="T2488"/>
      <c r="U2488"/>
      <c r="W2488"/>
      <c r="X2488"/>
      <c r="Z2488"/>
      <c r="AA2488"/>
      <c r="AC2488"/>
      <c r="AD2488"/>
    </row>
    <row r="2489" spans="1:30" x14ac:dyDescent="0.25">
      <c r="A2489"/>
      <c r="B2489"/>
      <c r="C2489"/>
      <c r="E2489"/>
      <c r="F2489"/>
      <c r="H2489"/>
      <c r="I2489"/>
      <c r="K2489"/>
      <c r="L2489"/>
      <c r="N2489"/>
      <c r="O2489"/>
      <c r="Q2489"/>
      <c r="R2489"/>
      <c r="T2489"/>
      <c r="U2489"/>
      <c r="W2489"/>
      <c r="X2489"/>
      <c r="Z2489"/>
      <c r="AA2489"/>
      <c r="AC2489"/>
      <c r="AD2489"/>
    </row>
    <row r="2490" spans="1:30" x14ac:dyDescent="0.25">
      <c r="A2490"/>
      <c r="B2490"/>
      <c r="C2490"/>
      <c r="E2490"/>
      <c r="F2490"/>
      <c r="H2490"/>
      <c r="I2490"/>
      <c r="K2490"/>
      <c r="L2490"/>
      <c r="N2490"/>
      <c r="O2490"/>
      <c r="Q2490"/>
      <c r="R2490"/>
      <c r="T2490"/>
      <c r="U2490"/>
      <c r="W2490"/>
      <c r="X2490"/>
      <c r="Z2490"/>
      <c r="AA2490"/>
      <c r="AC2490"/>
      <c r="AD2490"/>
    </row>
    <row r="2491" spans="1:30" x14ac:dyDescent="0.25">
      <c r="A2491"/>
      <c r="B2491"/>
      <c r="C2491"/>
      <c r="E2491"/>
      <c r="F2491"/>
      <c r="H2491"/>
      <c r="I2491"/>
      <c r="K2491"/>
      <c r="L2491"/>
      <c r="N2491"/>
      <c r="O2491"/>
      <c r="Q2491"/>
      <c r="R2491"/>
      <c r="T2491"/>
      <c r="U2491"/>
      <c r="W2491"/>
      <c r="X2491"/>
      <c r="Z2491"/>
      <c r="AA2491"/>
      <c r="AC2491"/>
      <c r="AD2491"/>
    </row>
    <row r="2492" spans="1:30" x14ac:dyDescent="0.25">
      <c r="A2492"/>
      <c r="B2492"/>
      <c r="C2492"/>
      <c r="E2492"/>
      <c r="F2492"/>
      <c r="H2492"/>
      <c r="I2492"/>
      <c r="K2492"/>
      <c r="L2492"/>
      <c r="N2492"/>
      <c r="O2492"/>
      <c r="Q2492"/>
      <c r="R2492"/>
      <c r="T2492"/>
      <c r="U2492"/>
      <c r="W2492"/>
      <c r="X2492"/>
      <c r="Z2492"/>
      <c r="AA2492"/>
      <c r="AC2492"/>
      <c r="AD2492"/>
    </row>
    <row r="2493" spans="1:30" x14ac:dyDescent="0.25">
      <c r="A2493"/>
      <c r="B2493"/>
      <c r="C2493"/>
      <c r="E2493"/>
      <c r="F2493"/>
      <c r="H2493"/>
      <c r="I2493"/>
      <c r="K2493"/>
      <c r="L2493"/>
      <c r="N2493"/>
      <c r="O2493"/>
      <c r="Q2493"/>
      <c r="R2493"/>
      <c r="T2493"/>
      <c r="U2493"/>
      <c r="W2493"/>
      <c r="X2493"/>
      <c r="Z2493"/>
      <c r="AA2493"/>
      <c r="AC2493"/>
      <c r="AD2493"/>
    </row>
    <row r="2494" spans="1:30" x14ac:dyDescent="0.25">
      <c r="A2494"/>
      <c r="B2494"/>
      <c r="C2494"/>
      <c r="E2494"/>
      <c r="F2494"/>
      <c r="H2494"/>
      <c r="I2494"/>
      <c r="K2494"/>
      <c r="L2494"/>
      <c r="N2494"/>
      <c r="O2494"/>
      <c r="Q2494"/>
      <c r="R2494"/>
      <c r="T2494"/>
      <c r="U2494"/>
      <c r="W2494"/>
      <c r="X2494"/>
      <c r="Z2494"/>
      <c r="AA2494"/>
      <c r="AC2494"/>
      <c r="AD2494"/>
    </row>
    <row r="2495" spans="1:30" x14ac:dyDescent="0.25">
      <c r="A2495"/>
      <c r="B2495"/>
      <c r="C2495"/>
      <c r="E2495"/>
      <c r="F2495"/>
      <c r="H2495"/>
      <c r="I2495"/>
      <c r="K2495"/>
      <c r="L2495"/>
      <c r="N2495"/>
      <c r="O2495"/>
      <c r="Q2495"/>
      <c r="R2495"/>
      <c r="T2495"/>
      <c r="U2495"/>
      <c r="W2495"/>
      <c r="X2495"/>
      <c r="Z2495"/>
      <c r="AA2495"/>
      <c r="AC2495"/>
      <c r="AD2495"/>
    </row>
    <row r="2496" spans="1:30" x14ac:dyDescent="0.25">
      <c r="A2496"/>
      <c r="B2496"/>
      <c r="C2496"/>
      <c r="E2496"/>
      <c r="F2496"/>
      <c r="H2496"/>
      <c r="I2496"/>
      <c r="K2496"/>
      <c r="L2496"/>
      <c r="N2496"/>
      <c r="O2496"/>
      <c r="Q2496"/>
      <c r="R2496"/>
      <c r="T2496"/>
      <c r="U2496"/>
      <c r="W2496"/>
      <c r="X2496"/>
      <c r="Z2496"/>
      <c r="AA2496"/>
      <c r="AC2496"/>
      <c r="AD2496"/>
    </row>
    <row r="2497" spans="1:30" x14ac:dyDescent="0.25">
      <c r="A2497"/>
      <c r="B2497"/>
      <c r="C2497"/>
      <c r="E2497"/>
      <c r="F2497"/>
      <c r="H2497"/>
      <c r="I2497"/>
      <c r="K2497"/>
      <c r="L2497"/>
      <c r="N2497"/>
      <c r="O2497"/>
      <c r="Q2497"/>
      <c r="R2497"/>
      <c r="T2497"/>
      <c r="U2497"/>
      <c r="W2497"/>
      <c r="X2497"/>
      <c r="Z2497"/>
      <c r="AA2497"/>
      <c r="AC2497"/>
      <c r="AD2497"/>
    </row>
    <row r="2498" spans="1:30" x14ac:dyDescent="0.25">
      <c r="A2498"/>
      <c r="B2498"/>
      <c r="C2498"/>
      <c r="E2498"/>
      <c r="F2498"/>
      <c r="H2498"/>
      <c r="I2498"/>
      <c r="K2498"/>
      <c r="L2498"/>
      <c r="N2498"/>
      <c r="O2498"/>
      <c r="Q2498"/>
      <c r="R2498"/>
      <c r="T2498"/>
      <c r="U2498"/>
      <c r="W2498"/>
      <c r="X2498"/>
      <c r="Z2498"/>
      <c r="AA2498"/>
      <c r="AC2498"/>
      <c r="AD2498"/>
    </row>
    <row r="2499" spans="1:30" x14ac:dyDescent="0.25">
      <c r="A2499"/>
      <c r="B2499"/>
      <c r="C2499"/>
      <c r="E2499"/>
      <c r="F2499"/>
      <c r="H2499"/>
      <c r="I2499"/>
      <c r="K2499"/>
      <c r="L2499"/>
      <c r="N2499"/>
      <c r="O2499"/>
      <c r="Q2499"/>
      <c r="R2499"/>
      <c r="T2499"/>
      <c r="U2499"/>
      <c r="W2499"/>
      <c r="X2499"/>
      <c r="Z2499"/>
      <c r="AA2499"/>
      <c r="AC2499"/>
      <c r="AD2499"/>
    </row>
    <row r="2500" spans="1:30" x14ac:dyDescent="0.25">
      <c r="A2500"/>
      <c r="B2500"/>
      <c r="C2500"/>
      <c r="E2500"/>
      <c r="F2500"/>
      <c r="H2500"/>
      <c r="I2500"/>
      <c r="K2500"/>
      <c r="L2500"/>
      <c r="N2500"/>
      <c r="O2500"/>
      <c r="Q2500"/>
      <c r="R2500"/>
      <c r="T2500"/>
      <c r="U2500"/>
      <c r="W2500"/>
      <c r="X2500"/>
      <c r="Z2500"/>
      <c r="AA2500"/>
      <c r="AC2500"/>
      <c r="AD2500"/>
    </row>
    <row r="2501" spans="1:30" x14ac:dyDescent="0.25">
      <c r="A2501"/>
      <c r="B2501"/>
      <c r="C2501"/>
      <c r="E2501"/>
      <c r="F2501"/>
      <c r="H2501"/>
      <c r="I2501"/>
      <c r="K2501"/>
      <c r="L2501"/>
      <c r="N2501"/>
      <c r="O2501"/>
      <c r="Q2501"/>
      <c r="R2501"/>
      <c r="T2501"/>
      <c r="U2501"/>
      <c r="W2501"/>
      <c r="X2501"/>
      <c r="Z2501"/>
      <c r="AA2501"/>
      <c r="AC2501"/>
      <c r="AD2501"/>
    </row>
    <row r="2502" spans="1:30" x14ac:dyDescent="0.25">
      <c r="A2502"/>
      <c r="B2502"/>
      <c r="C2502"/>
      <c r="E2502"/>
      <c r="F2502"/>
      <c r="H2502"/>
      <c r="I2502"/>
      <c r="K2502"/>
      <c r="L2502"/>
      <c r="N2502"/>
      <c r="O2502"/>
      <c r="Q2502"/>
      <c r="R2502"/>
      <c r="T2502"/>
      <c r="U2502"/>
      <c r="W2502"/>
      <c r="X2502"/>
      <c r="Z2502"/>
      <c r="AA2502"/>
      <c r="AC2502"/>
      <c r="AD2502"/>
    </row>
    <row r="2503" spans="1:30" x14ac:dyDescent="0.25">
      <c r="A2503"/>
      <c r="B2503"/>
      <c r="C2503"/>
      <c r="E2503"/>
      <c r="F2503"/>
      <c r="H2503"/>
      <c r="I2503"/>
      <c r="K2503"/>
      <c r="L2503"/>
      <c r="N2503"/>
      <c r="O2503"/>
      <c r="Q2503"/>
      <c r="R2503"/>
      <c r="T2503"/>
      <c r="U2503"/>
      <c r="W2503"/>
      <c r="X2503"/>
      <c r="Z2503"/>
      <c r="AA2503"/>
      <c r="AC2503"/>
      <c r="AD2503"/>
    </row>
    <row r="2504" spans="1:30" x14ac:dyDescent="0.25">
      <c r="A2504"/>
      <c r="B2504"/>
      <c r="C2504"/>
      <c r="E2504"/>
      <c r="F2504"/>
      <c r="H2504"/>
      <c r="I2504"/>
      <c r="K2504"/>
      <c r="L2504"/>
      <c r="N2504"/>
      <c r="O2504"/>
      <c r="Q2504"/>
      <c r="R2504"/>
      <c r="T2504"/>
      <c r="U2504"/>
      <c r="W2504"/>
      <c r="X2504"/>
      <c r="Z2504"/>
      <c r="AA2504"/>
      <c r="AC2504"/>
      <c r="AD2504"/>
    </row>
    <row r="2505" spans="1:30" x14ac:dyDescent="0.25">
      <c r="A2505"/>
      <c r="B2505"/>
      <c r="C2505"/>
      <c r="E2505"/>
      <c r="F2505"/>
      <c r="H2505"/>
      <c r="I2505"/>
      <c r="K2505"/>
      <c r="L2505"/>
      <c r="N2505"/>
      <c r="O2505"/>
      <c r="Q2505"/>
      <c r="R2505"/>
      <c r="T2505"/>
      <c r="U2505"/>
      <c r="W2505"/>
      <c r="X2505"/>
      <c r="Z2505"/>
      <c r="AA2505"/>
      <c r="AC2505"/>
      <c r="AD2505"/>
    </row>
    <row r="2506" spans="1:30" x14ac:dyDescent="0.25">
      <c r="A2506"/>
      <c r="B2506"/>
      <c r="C2506"/>
      <c r="E2506"/>
      <c r="F2506"/>
      <c r="H2506"/>
      <c r="I2506"/>
      <c r="K2506"/>
      <c r="L2506"/>
      <c r="N2506"/>
      <c r="O2506"/>
      <c r="Q2506"/>
      <c r="R2506"/>
      <c r="T2506"/>
      <c r="U2506"/>
      <c r="W2506"/>
      <c r="X2506"/>
      <c r="Z2506"/>
      <c r="AA2506"/>
      <c r="AC2506"/>
      <c r="AD2506"/>
    </row>
    <row r="2507" spans="1:30" x14ac:dyDescent="0.25">
      <c r="A2507"/>
      <c r="B2507"/>
      <c r="C2507"/>
      <c r="E2507"/>
      <c r="F2507"/>
      <c r="H2507"/>
      <c r="I2507"/>
      <c r="K2507"/>
      <c r="L2507"/>
      <c r="N2507"/>
      <c r="O2507"/>
      <c r="Q2507"/>
      <c r="R2507"/>
      <c r="T2507"/>
      <c r="U2507"/>
      <c r="W2507"/>
      <c r="X2507"/>
      <c r="Z2507"/>
      <c r="AA2507"/>
      <c r="AC2507"/>
      <c r="AD2507"/>
    </row>
    <row r="2508" spans="1:30" x14ac:dyDescent="0.25">
      <c r="A2508"/>
      <c r="B2508"/>
      <c r="C2508"/>
      <c r="E2508"/>
      <c r="F2508"/>
      <c r="H2508"/>
      <c r="I2508"/>
      <c r="K2508"/>
      <c r="L2508"/>
      <c r="N2508"/>
      <c r="O2508"/>
      <c r="Q2508"/>
      <c r="R2508"/>
      <c r="T2508"/>
      <c r="U2508"/>
      <c r="W2508"/>
      <c r="X2508"/>
      <c r="Z2508"/>
      <c r="AA2508"/>
      <c r="AC2508"/>
      <c r="AD2508"/>
    </row>
    <row r="2509" spans="1:30" x14ac:dyDescent="0.25">
      <c r="A2509"/>
      <c r="B2509"/>
      <c r="C2509"/>
      <c r="E2509"/>
      <c r="F2509"/>
      <c r="H2509"/>
      <c r="I2509"/>
      <c r="K2509"/>
      <c r="L2509"/>
      <c r="N2509"/>
      <c r="O2509"/>
      <c r="Q2509"/>
      <c r="R2509"/>
      <c r="T2509"/>
      <c r="U2509"/>
      <c r="W2509"/>
      <c r="X2509"/>
      <c r="Z2509"/>
      <c r="AA2509"/>
      <c r="AC2509"/>
      <c r="AD2509"/>
    </row>
    <row r="2510" spans="1:30" x14ac:dyDescent="0.25">
      <c r="A2510"/>
      <c r="B2510"/>
      <c r="C2510"/>
      <c r="E2510"/>
      <c r="F2510"/>
      <c r="H2510"/>
      <c r="I2510"/>
      <c r="K2510"/>
      <c r="L2510"/>
      <c r="N2510"/>
      <c r="O2510"/>
      <c r="Q2510"/>
      <c r="R2510"/>
      <c r="T2510"/>
      <c r="U2510"/>
      <c r="W2510"/>
      <c r="X2510"/>
      <c r="Z2510"/>
      <c r="AA2510"/>
      <c r="AC2510"/>
      <c r="AD2510"/>
    </row>
    <row r="2511" spans="1:30" x14ac:dyDescent="0.25">
      <c r="A2511"/>
      <c r="B2511"/>
      <c r="C2511"/>
      <c r="E2511"/>
      <c r="F2511"/>
      <c r="H2511"/>
      <c r="I2511"/>
      <c r="K2511"/>
      <c r="L2511"/>
      <c r="N2511"/>
      <c r="O2511"/>
      <c r="Q2511"/>
      <c r="R2511"/>
      <c r="T2511"/>
      <c r="U2511"/>
      <c r="W2511"/>
      <c r="X2511"/>
      <c r="Z2511"/>
      <c r="AA2511"/>
      <c r="AC2511"/>
      <c r="AD2511"/>
    </row>
    <row r="2512" spans="1:30" x14ac:dyDescent="0.25">
      <c r="A2512"/>
      <c r="B2512"/>
      <c r="C2512"/>
      <c r="E2512"/>
      <c r="F2512"/>
      <c r="H2512"/>
      <c r="I2512"/>
      <c r="K2512"/>
      <c r="L2512"/>
      <c r="N2512"/>
      <c r="O2512"/>
      <c r="Q2512"/>
      <c r="R2512"/>
      <c r="T2512"/>
      <c r="U2512"/>
      <c r="W2512"/>
      <c r="X2512"/>
      <c r="Z2512"/>
      <c r="AA2512"/>
      <c r="AC2512"/>
      <c r="AD2512"/>
    </row>
    <row r="2513" spans="1:30" x14ac:dyDescent="0.25">
      <c r="A2513"/>
      <c r="B2513"/>
      <c r="C2513"/>
      <c r="E2513"/>
      <c r="F2513"/>
      <c r="H2513"/>
      <c r="I2513"/>
      <c r="K2513"/>
      <c r="L2513"/>
      <c r="N2513"/>
      <c r="O2513"/>
      <c r="Q2513"/>
      <c r="R2513"/>
      <c r="T2513"/>
      <c r="U2513"/>
      <c r="W2513"/>
      <c r="X2513"/>
      <c r="Z2513"/>
      <c r="AA2513"/>
      <c r="AC2513"/>
      <c r="AD2513"/>
    </row>
    <row r="2514" spans="1:30" x14ac:dyDescent="0.25">
      <c r="A2514"/>
      <c r="B2514"/>
      <c r="C2514"/>
      <c r="E2514"/>
      <c r="F2514"/>
      <c r="H2514"/>
      <c r="I2514"/>
      <c r="K2514"/>
      <c r="L2514"/>
      <c r="N2514"/>
      <c r="O2514"/>
      <c r="Q2514"/>
      <c r="R2514"/>
      <c r="T2514"/>
      <c r="U2514"/>
      <c r="W2514"/>
      <c r="X2514"/>
      <c r="Z2514"/>
      <c r="AA2514"/>
      <c r="AC2514"/>
      <c r="AD2514"/>
    </row>
    <row r="2515" spans="1:30" x14ac:dyDescent="0.25">
      <c r="A2515"/>
      <c r="B2515"/>
      <c r="C2515"/>
      <c r="E2515"/>
      <c r="F2515"/>
      <c r="H2515"/>
      <c r="I2515"/>
      <c r="K2515"/>
      <c r="L2515"/>
      <c r="N2515"/>
      <c r="O2515"/>
      <c r="Q2515"/>
      <c r="R2515"/>
      <c r="T2515"/>
      <c r="U2515"/>
      <c r="W2515"/>
      <c r="X2515"/>
      <c r="Z2515"/>
      <c r="AA2515"/>
      <c r="AC2515"/>
      <c r="AD2515"/>
    </row>
    <row r="2516" spans="1:30" x14ac:dyDescent="0.25">
      <c r="A2516"/>
      <c r="B2516"/>
      <c r="C2516"/>
      <c r="E2516"/>
      <c r="F2516"/>
      <c r="H2516"/>
      <c r="I2516"/>
      <c r="K2516"/>
      <c r="L2516"/>
      <c r="N2516"/>
      <c r="O2516"/>
      <c r="Q2516"/>
      <c r="R2516"/>
      <c r="T2516"/>
      <c r="U2516"/>
      <c r="W2516"/>
      <c r="X2516"/>
      <c r="Z2516"/>
      <c r="AA2516"/>
      <c r="AC2516"/>
      <c r="AD2516"/>
    </row>
    <row r="2517" spans="1:30" x14ac:dyDescent="0.25">
      <c r="A2517"/>
      <c r="B2517"/>
      <c r="C2517"/>
      <c r="E2517"/>
      <c r="F2517"/>
      <c r="H2517"/>
      <c r="I2517"/>
      <c r="K2517"/>
      <c r="L2517"/>
      <c r="N2517"/>
      <c r="O2517"/>
      <c r="Q2517"/>
      <c r="R2517"/>
      <c r="T2517"/>
      <c r="U2517"/>
      <c r="W2517"/>
      <c r="X2517"/>
      <c r="Z2517"/>
      <c r="AA2517"/>
      <c r="AC2517"/>
      <c r="AD2517"/>
    </row>
    <row r="2518" spans="1:30" x14ac:dyDescent="0.25">
      <c r="A2518"/>
      <c r="B2518"/>
      <c r="C2518"/>
      <c r="E2518"/>
      <c r="F2518"/>
      <c r="H2518"/>
      <c r="I2518"/>
      <c r="K2518"/>
      <c r="L2518"/>
      <c r="N2518"/>
      <c r="O2518"/>
      <c r="Q2518"/>
      <c r="R2518"/>
      <c r="T2518"/>
      <c r="U2518"/>
      <c r="W2518"/>
      <c r="X2518"/>
      <c r="Z2518"/>
      <c r="AA2518"/>
      <c r="AC2518"/>
      <c r="AD2518"/>
    </row>
    <row r="2519" spans="1:30" x14ac:dyDescent="0.25">
      <c r="A2519"/>
      <c r="B2519"/>
      <c r="C2519"/>
      <c r="E2519"/>
      <c r="F2519"/>
      <c r="H2519"/>
      <c r="I2519"/>
      <c r="K2519"/>
      <c r="L2519"/>
      <c r="N2519"/>
      <c r="O2519"/>
      <c r="Q2519"/>
      <c r="R2519"/>
      <c r="T2519"/>
      <c r="U2519"/>
      <c r="W2519"/>
      <c r="X2519"/>
      <c r="Z2519"/>
      <c r="AA2519"/>
      <c r="AC2519"/>
      <c r="AD2519"/>
    </row>
    <row r="2520" spans="1:30" x14ac:dyDescent="0.25">
      <c r="A2520"/>
      <c r="B2520"/>
      <c r="C2520"/>
      <c r="E2520"/>
      <c r="F2520"/>
      <c r="H2520"/>
      <c r="I2520"/>
      <c r="K2520"/>
      <c r="L2520"/>
      <c r="N2520"/>
      <c r="O2520"/>
      <c r="Q2520"/>
      <c r="R2520"/>
      <c r="T2520"/>
      <c r="U2520"/>
      <c r="W2520"/>
      <c r="X2520"/>
      <c r="Z2520"/>
      <c r="AA2520"/>
      <c r="AC2520"/>
      <c r="AD2520"/>
    </row>
    <row r="2521" spans="1:30" x14ac:dyDescent="0.25">
      <c r="A2521"/>
      <c r="B2521"/>
      <c r="C2521"/>
      <c r="E2521"/>
      <c r="F2521"/>
      <c r="H2521"/>
      <c r="I2521"/>
      <c r="K2521"/>
      <c r="L2521"/>
      <c r="N2521"/>
      <c r="O2521"/>
      <c r="Q2521"/>
      <c r="R2521"/>
      <c r="T2521"/>
      <c r="U2521"/>
      <c r="W2521"/>
      <c r="X2521"/>
      <c r="Z2521"/>
      <c r="AA2521"/>
      <c r="AC2521"/>
      <c r="AD2521"/>
    </row>
    <row r="2522" spans="1:30" x14ac:dyDescent="0.25">
      <c r="A2522"/>
      <c r="B2522"/>
      <c r="C2522"/>
      <c r="E2522"/>
      <c r="F2522"/>
      <c r="H2522"/>
      <c r="I2522"/>
      <c r="K2522"/>
      <c r="L2522"/>
      <c r="N2522"/>
      <c r="O2522"/>
      <c r="Q2522"/>
      <c r="R2522"/>
      <c r="T2522"/>
      <c r="U2522"/>
      <c r="W2522"/>
      <c r="X2522"/>
      <c r="Z2522"/>
      <c r="AA2522"/>
      <c r="AC2522"/>
      <c r="AD2522"/>
    </row>
    <row r="2523" spans="1:30" x14ac:dyDescent="0.25">
      <c r="A2523"/>
      <c r="B2523"/>
      <c r="C2523"/>
      <c r="E2523"/>
      <c r="F2523"/>
      <c r="H2523"/>
      <c r="I2523"/>
      <c r="K2523"/>
      <c r="L2523"/>
      <c r="N2523"/>
      <c r="O2523"/>
      <c r="Q2523"/>
      <c r="R2523"/>
      <c r="T2523"/>
      <c r="U2523"/>
      <c r="W2523"/>
      <c r="X2523"/>
      <c r="Z2523"/>
      <c r="AA2523"/>
      <c r="AC2523"/>
      <c r="AD2523"/>
    </row>
    <row r="2524" spans="1:30" x14ac:dyDescent="0.25">
      <c r="A2524"/>
      <c r="B2524"/>
      <c r="C2524"/>
      <c r="E2524"/>
      <c r="F2524"/>
      <c r="H2524"/>
      <c r="I2524"/>
      <c r="K2524"/>
      <c r="L2524"/>
      <c r="N2524"/>
      <c r="O2524"/>
      <c r="Q2524"/>
      <c r="R2524"/>
      <c r="T2524"/>
      <c r="U2524"/>
      <c r="W2524"/>
      <c r="X2524"/>
      <c r="Z2524"/>
      <c r="AA2524"/>
      <c r="AC2524"/>
      <c r="AD2524"/>
    </row>
    <row r="2525" spans="1:30" x14ac:dyDescent="0.25">
      <c r="A2525"/>
      <c r="B2525"/>
      <c r="C2525"/>
      <c r="E2525"/>
      <c r="F2525"/>
      <c r="H2525"/>
      <c r="I2525"/>
      <c r="K2525"/>
      <c r="L2525"/>
      <c r="N2525"/>
      <c r="O2525"/>
      <c r="Q2525"/>
      <c r="R2525"/>
      <c r="T2525"/>
      <c r="U2525"/>
      <c r="W2525"/>
      <c r="X2525"/>
      <c r="Z2525"/>
      <c r="AA2525"/>
      <c r="AC2525"/>
      <c r="AD2525"/>
    </row>
    <row r="2526" spans="1:30" x14ac:dyDescent="0.25">
      <c r="A2526"/>
      <c r="B2526"/>
      <c r="C2526"/>
      <c r="E2526"/>
      <c r="F2526"/>
      <c r="H2526"/>
      <c r="I2526"/>
      <c r="K2526"/>
      <c r="L2526"/>
      <c r="N2526"/>
      <c r="O2526"/>
      <c r="Q2526"/>
      <c r="R2526"/>
      <c r="T2526"/>
      <c r="U2526"/>
      <c r="W2526"/>
      <c r="X2526"/>
      <c r="Z2526"/>
      <c r="AA2526"/>
      <c r="AC2526"/>
      <c r="AD2526"/>
    </row>
    <row r="2527" spans="1:30" x14ac:dyDescent="0.25">
      <c r="A2527"/>
      <c r="B2527"/>
      <c r="C2527"/>
      <c r="E2527"/>
      <c r="F2527"/>
      <c r="H2527"/>
      <c r="I2527"/>
      <c r="K2527"/>
      <c r="L2527"/>
      <c r="N2527"/>
      <c r="O2527"/>
      <c r="Q2527"/>
      <c r="R2527"/>
      <c r="T2527"/>
      <c r="U2527"/>
      <c r="W2527"/>
      <c r="X2527"/>
      <c r="Z2527"/>
      <c r="AA2527"/>
      <c r="AC2527"/>
      <c r="AD2527"/>
    </row>
    <row r="2528" spans="1:30" x14ac:dyDescent="0.25">
      <c r="A2528"/>
      <c r="B2528"/>
      <c r="C2528"/>
      <c r="E2528"/>
      <c r="F2528"/>
      <c r="H2528"/>
      <c r="I2528"/>
      <c r="K2528"/>
      <c r="L2528"/>
      <c r="N2528"/>
      <c r="O2528"/>
      <c r="Q2528"/>
      <c r="R2528"/>
      <c r="T2528"/>
      <c r="U2528"/>
      <c r="W2528"/>
      <c r="X2528"/>
      <c r="Z2528"/>
      <c r="AA2528"/>
      <c r="AC2528"/>
      <c r="AD2528"/>
    </row>
    <row r="2529" spans="1:30" x14ac:dyDescent="0.25">
      <c r="A2529"/>
      <c r="B2529"/>
      <c r="C2529"/>
      <c r="E2529"/>
      <c r="F2529"/>
      <c r="H2529"/>
      <c r="I2529"/>
      <c r="K2529"/>
      <c r="L2529"/>
      <c r="N2529"/>
      <c r="O2529"/>
      <c r="Q2529"/>
      <c r="R2529"/>
      <c r="T2529"/>
      <c r="U2529"/>
      <c r="W2529"/>
      <c r="X2529"/>
      <c r="Z2529"/>
      <c r="AA2529"/>
      <c r="AC2529"/>
      <c r="AD2529"/>
    </row>
    <row r="2530" spans="1:30" x14ac:dyDescent="0.25">
      <c r="A2530"/>
      <c r="B2530"/>
      <c r="C2530"/>
      <c r="E2530"/>
      <c r="F2530"/>
      <c r="H2530"/>
      <c r="I2530"/>
      <c r="K2530"/>
      <c r="L2530"/>
      <c r="N2530"/>
      <c r="O2530"/>
      <c r="Q2530"/>
      <c r="R2530"/>
      <c r="T2530"/>
      <c r="U2530"/>
      <c r="W2530"/>
      <c r="X2530"/>
      <c r="Z2530"/>
      <c r="AA2530"/>
      <c r="AC2530"/>
      <c r="AD2530"/>
    </row>
    <row r="2531" spans="1:30" x14ac:dyDescent="0.25">
      <c r="A2531"/>
      <c r="B2531"/>
      <c r="C2531"/>
      <c r="E2531"/>
      <c r="F2531"/>
      <c r="H2531"/>
      <c r="I2531"/>
      <c r="K2531"/>
      <c r="L2531"/>
      <c r="N2531"/>
      <c r="O2531"/>
      <c r="Q2531"/>
      <c r="R2531"/>
      <c r="T2531"/>
      <c r="U2531"/>
      <c r="W2531"/>
      <c r="X2531"/>
      <c r="Z2531"/>
      <c r="AA2531"/>
      <c r="AC2531"/>
      <c r="AD2531"/>
    </row>
    <row r="2532" spans="1:30" x14ac:dyDescent="0.25">
      <c r="A2532"/>
      <c r="B2532"/>
      <c r="C2532"/>
      <c r="E2532"/>
      <c r="F2532"/>
      <c r="H2532"/>
      <c r="I2532"/>
      <c r="K2532"/>
      <c r="L2532"/>
      <c r="N2532"/>
      <c r="O2532"/>
      <c r="Q2532"/>
      <c r="R2532"/>
      <c r="T2532"/>
      <c r="U2532"/>
      <c r="W2532"/>
      <c r="X2532"/>
      <c r="Z2532"/>
      <c r="AA2532"/>
      <c r="AC2532"/>
      <c r="AD2532"/>
    </row>
    <row r="2533" spans="1:30" x14ac:dyDescent="0.25">
      <c r="A2533"/>
      <c r="B2533"/>
      <c r="C2533"/>
      <c r="E2533"/>
      <c r="F2533"/>
      <c r="H2533"/>
      <c r="I2533"/>
      <c r="K2533"/>
      <c r="L2533"/>
      <c r="N2533"/>
      <c r="O2533"/>
      <c r="Q2533"/>
      <c r="R2533"/>
      <c r="T2533"/>
      <c r="U2533"/>
      <c r="W2533"/>
      <c r="X2533"/>
      <c r="Z2533"/>
      <c r="AA2533"/>
      <c r="AC2533"/>
      <c r="AD2533"/>
    </row>
    <row r="2534" spans="1:30" x14ac:dyDescent="0.25">
      <c r="A2534"/>
      <c r="B2534"/>
      <c r="C2534"/>
      <c r="E2534"/>
      <c r="F2534"/>
      <c r="H2534"/>
      <c r="I2534"/>
      <c r="K2534"/>
      <c r="L2534"/>
      <c r="N2534"/>
      <c r="O2534"/>
      <c r="Q2534"/>
      <c r="R2534"/>
      <c r="T2534"/>
      <c r="U2534"/>
      <c r="W2534"/>
      <c r="X2534"/>
      <c r="Z2534"/>
      <c r="AA2534"/>
      <c r="AC2534"/>
      <c r="AD2534"/>
    </row>
    <row r="2535" spans="1:30" x14ac:dyDescent="0.25">
      <c r="A2535"/>
      <c r="B2535"/>
      <c r="C2535"/>
      <c r="E2535"/>
      <c r="F2535"/>
      <c r="H2535"/>
      <c r="I2535"/>
      <c r="K2535"/>
      <c r="L2535"/>
      <c r="N2535"/>
      <c r="O2535"/>
      <c r="Q2535"/>
      <c r="R2535"/>
      <c r="T2535"/>
      <c r="U2535"/>
      <c r="W2535"/>
      <c r="X2535"/>
      <c r="Z2535"/>
      <c r="AA2535"/>
      <c r="AC2535"/>
      <c r="AD2535"/>
    </row>
    <row r="2536" spans="1:30" x14ac:dyDescent="0.25">
      <c r="A2536"/>
      <c r="B2536"/>
      <c r="C2536"/>
      <c r="E2536"/>
      <c r="F2536"/>
      <c r="H2536"/>
      <c r="I2536"/>
      <c r="K2536"/>
      <c r="L2536"/>
      <c r="N2536"/>
      <c r="O2536"/>
      <c r="Q2536"/>
      <c r="R2536"/>
      <c r="T2536"/>
      <c r="U2536"/>
      <c r="W2536"/>
      <c r="X2536"/>
      <c r="Z2536"/>
      <c r="AA2536"/>
      <c r="AC2536"/>
      <c r="AD2536"/>
    </row>
    <row r="2537" spans="1:30" x14ac:dyDescent="0.25">
      <c r="A2537"/>
      <c r="B2537"/>
      <c r="C2537"/>
      <c r="E2537"/>
      <c r="F2537"/>
      <c r="H2537"/>
      <c r="I2537"/>
      <c r="K2537"/>
      <c r="L2537"/>
      <c r="N2537"/>
      <c r="O2537"/>
      <c r="Q2537"/>
      <c r="R2537"/>
      <c r="T2537"/>
      <c r="U2537"/>
      <c r="W2537"/>
      <c r="X2537"/>
      <c r="Z2537"/>
      <c r="AA2537"/>
      <c r="AC2537"/>
      <c r="AD2537"/>
    </row>
    <row r="2538" spans="1:30" x14ac:dyDescent="0.25">
      <c r="A2538"/>
      <c r="B2538"/>
      <c r="C2538"/>
      <c r="E2538"/>
      <c r="F2538"/>
      <c r="H2538"/>
      <c r="I2538"/>
      <c r="K2538"/>
      <c r="L2538"/>
      <c r="N2538"/>
      <c r="O2538"/>
      <c r="Q2538"/>
      <c r="R2538"/>
      <c r="T2538"/>
      <c r="U2538"/>
      <c r="W2538"/>
      <c r="X2538"/>
      <c r="Z2538"/>
      <c r="AA2538"/>
      <c r="AC2538"/>
      <c r="AD2538"/>
    </row>
    <row r="2539" spans="1:30" x14ac:dyDescent="0.25">
      <c r="A2539"/>
      <c r="B2539"/>
      <c r="C2539"/>
      <c r="E2539"/>
      <c r="F2539"/>
      <c r="H2539"/>
      <c r="I2539"/>
      <c r="K2539"/>
      <c r="L2539"/>
      <c r="N2539"/>
      <c r="O2539"/>
      <c r="Q2539"/>
      <c r="R2539"/>
      <c r="T2539"/>
      <c r="U2539"/>
      <c r="W2539"/>
      <c r="X2539"/>
      <c r="Z2539"/>
      <c r="AA2539"/>
      <c r="AC2539"/>
      <c r="AD2539"/>
    </row>
    <row r="2540" spans="1:30" x14ac:dyDescent="0.25">
      <c r="A2540"/>
      <c r="B2540"/>
      <c r="C2540"/>
      <c r="E2540"/>
      <c r="F2540"/>
      <c r="H2540"/>
      <c r="I2540"/>
      <c r="K2540"/>
      <c r="L2540"/>
      <c r="N2540"/>
      <c r="O2540"/>
      <c r="Q2540"/>
      <c r="R2540"/>
      <c r="T2540"/>
      <c r="U2540"/>
      <c r="W2540"/>
      <c r="X2540"/>
      <c r="Z2540"/>
      <c r="AA2540"/>
      <c r="AC2540"/>
      <c r="AD2540"/>
    </row>
    <row r="2541" spans="1:30" x14ac:dyDescent="0.25">
      <c r="A2541"/>
      <c r="B2541"/>
      <c r="C2541"/>
      <c r="E2541"/>
      <c r="F2541"/>
      <c r="H2541"/>
      <c r="I2541"/>
      <c r="K2541"/>
      <c r="L2541"/>
      <c r="N2541"/>
      <c r="O2541"/>
      <c r="Q2541"/>
      <c r="R2541"/>
      <c r="T2541"/>
      <c r="U2541"/>
      <c r="W2541"/>
      <c r="X2541"/>
      <c r="Z2541"/>
      <c r="AA2541"/>
      <c r="AC2541"/>
      <c r="AD2541"/>
    </row>
    <row r="2542" spans="1:30" x14ac:dyDescent="0.25">
      <c r="A2542"/>
      <c r="B2542"/>
      <c r="C2542"/>
      <c r="E2542"/>
      <c r="F2542"/>
      <c r="H2542"/>
      <c r="I2542"/>
      <c r="K2542"/>
      <c r="L2542"/>
      <c r="N2542"/>
      <c r="O2542"/>
      <c r="Q2542"/>
      <c r="R2542"/>
      <c r="T2542"/>
      <c r="U2542"/>
      <c r="W2542"/>
      <c r="X2542"/>
      <c r="Z2542"/>
      <c r="AA2542"/>
      <c r="AC2542"/>
      <c r="AD2542"/>
    </row>
    <row r="2543" spans="1:30" x14ac:dyDescent="0.25">
      <c r="A2543"/>
      <c r="B2543"/>
      <c r="C2543"/>
      <c r="E2543"/>
      <c r="F2543"/>
      <c r="H2543"/>
      <c r="I2543"/>
      <c r="K2543"/>
      <c r="L2543"/>
      <c r="N2543"/>
      <c r="O2543"/>
      <c r="Q2543"/>
      <c r="R2543"/>
      <c r="T2543"/>
      <c r="U2543"/>
      <c r="W2543"/>
      <c r="X2543"/>
      <c r="Z2543"/>
      <c r="AA2543"/>
      <c r="AC2543"/>
      <c r="AD2543"/>
    </row>
    <row r="2544" spans="1:30" x14ac:dyDescent="0.25">
      <c r="A2544"/>
      <c r="B2544"/>
      <c r="C2544"/>
      <c r="E2544"/>
      <c r="F2544"/>
      <c r="H2544"/>
      <c r="I2544"/>
      <c r="K2544"/>
      <c r="L2544"/>
      <c r="N2544"/>
      <c r="O2544"/>
      <c r="Q2544"/>
      <c r="R2544"/>
      <c r="T2544"/>
      <c r="U2544"/>
      <c r="W2544"/>
      <c r="X2544"/>
      <c r="Z2544"/>
      <c r="AA2544"/>
      <c r="AC2544"/>
      <c r="AD2544"/>
    </row>
    <row r="2545" spans="1:30" x14ac:dyDescent="0.25">
      <c r="A2545"/>
      <c r="B2545"/>
      <c r="C2545"/>
      <c r="E2545"/>
      <c r="F2545"/>
      <c r="H2545"/>
      <c r="I2545"/>
      <c r="K2545"/>
      <c r="L2545"/>
      <c r="N2545"/>
      <c r="O2545"/>
      <c r="Q2545"/>
      <c r="R2545"/>
      <c r="T2545"/>
      <c r="U2545"/>
      <c r="W2545"/>
      <c r="X2545"/>
      <c r="Z2545"/>
      <c r="AA2545"/>
      <c r="AC2545"/>
      <c r="AD2545"/>
    </row>
    <row r="2546" spans="1:30" x14ac:dyDescent="0.25">
      <c r="A2546"/>
      <c r="B2546"/>
      <c r="C2546"/>
      <c r="E2546"/>
      <c r="F2546"/>
      <c r="H2546"/>
      <c r="I2546"/>
      <c r="K2546"/>
      <c r="L2546"/>
      <c r="N2546"/>
      <c r="O2546"/>
      <c r="Q2546"/>
      <c r="R2546"/>
      <c r="T2546"/>
      <c r="U2546"/>
      <c r="W2546"/>
      <c r="X2546"/>
      <c r="Z2546"/>
      <c r="AA2546"/>
      <c r="AC2546"/>
      <c r="AD2546"/>
    </row>
    <row r="2547" spans="1:30" x14ac:dyDescent="0.25">
      <c r="A2547"/>
      <c r="B2547"/>
      <c r="C2547"/>
      <c r="E2547"/>
      <c r="F2547"/>
      <c r="H2547"/>
      <c r="I2547"/>
      <c r="K2547"/>
      <c r="L2547"/>
      <c r="N2547"/>
      <c r="O2547"/>
      <c r="Q2547"/>
      <c r="R2547"/>
      <c r="T2547"/>
      <c r="U2547"/>
      <c r="W2547"/>
      <c r="X2547"/>
      <c r="Z2547"/>
      <c r="AA2547"/>
      <c r="AC2547"/>
      <c r="AD2547"/>
    </row>
    <row r="2548" spans="1:30" x14ac:dyDescent="0.25">
      <c r="A2548"/>
      <c r="B2548"/>
      <c r="C2548"/>
      <c r="E2548"/>
      <c r="F2548"/>
      <c r="H2548"/>
      <c r="I2548"/>
      <c r="K2548"/>
      <c r="L2548"/>
      <c r="N2548"/>
      <c r="O2548"/>
      <c r="Q2548"/>
      <c r="R2548"/>
      <c r="T2548"/>
      <c r="U2548"/>
      <c r="W2548"/>
      <c r="X2548"/>
      <c r="Z2548"/>
      <c r="AA2548"/>
      <c r="AC2548"/>
      <c r="AD2548"/>
    </row>
    <row r="2549" spans="1:30" x14ac:dyDescent="0.25">
      <c r="A2549"/>
      <c r="B2549"/>
      <c r="C2549"/>
      <c r="E2549"/>
      <c r="F2549"/>
      <c r="H2549"/>
      <c r="I2549"/>
      <c r="K2549"/>
      <c r="L2549"/>
      <c r="N2549"/>
      <c r="O2549"/>
      <c r="Q2549"/>
      <c r="R2549"/>
      <c r="T2549"/>
      <c r="U2549"/>
      <c r="W2549"/>
      <c r="X2549"/>
      <c r="Z2549"/>
      <c r="AA2549"/>
      <c r="AC2549"/>
      <c r="AD2549"/>
    </row>
    <row r="2550" spans="1:30" x14ac:dyDescent="0.25">
      <c r="A2550"/>
      <c r="B2550"/>
      <c r="C2550"/>
      <c r="E2550"/>
      <c r="F2550"/>
      <c r="H2550"/>
      <c r="I2550"/>
      <c r="K2550"/>
      <c r="L2550"/>
      <c r="N2550"/>
      <c r="O2550"/>
      <c r="Q2550"/>
      <c r="R2550"/>
      <c r="T2550"/>
      <c r="U2550"/>
      <c r="W2550"/>
      <c r="X2550"/>
      <c r="Z2550"/>
      <c r="AA2550"/>
      <c r="AC2550"/>
      <c r="AD2550"/>
    </row>
    <row r="2551" spans="1:30" x14ac:dyDescent="0.25">
      <c r="A2551"/>
      <c r="B2551"/>
      <c r="C2551"/>
      <c r="E2551"/>
      <c r="F2551"/>
      <c r="H2551"/>
      <c r="I2551"/>
      <c r="K2551"/>
      <c r="L2551"/>
      <c r="N2551"/>
      <c r="O2551"/>
      <c r="Q2551"/>
      <c r="R2551"/>
      <c r="T2551"/>
      <c r="U2551"/>
      <c r="W2551"/>
      <c r="X2551"/>
      <c r="Z2551"/>
      <c r="AA2551"/>
      <c r="AC2551"/>
      <c r="AD2551"/>
    </row>
    <row r="2552" spans="1:30" x14ac:dyDescent="0.25">
      <c r="A2552"/>
      <c r="B2552"/>
      <c r="C2552"/>
      <c r="E2552"/>
      <c r="F2552"/>
      <c r="H2552"/>
      <c r="I2552"/>
      <c r="K2552"/>
      <c r="L2552"/>
      <c r="N2552"/>
      <c r="O2552"/>
      <c r="Q2552"/>
      <c r="R2552"/>
      <c r="T2552"/>
      <c r="U2552"/>
      <c r="W2552"/>
      <c r="X2552"/>
      <c r="Z2552"/>
      <c r="AA2552"/>
      <c r="AC2552"/>
      <c r="AD2552"/>
    </row>
    <row r="2553" spans="1:30" x14ac:dyDescent="0.25">
      <c r="A2553"/>
      <c r="B2553"/>
      <c r="C2553"/>
      <c r="E2553"/>
      <c r="F2553"/>
      <c r="H2553"/>
      <c r="I2553"/>
      <c r="K2553"/>
      <c r="L2553"/>
      <c r="N2553"/>
      <c r="O2553"/>
      <c r="Q2553"/>
      <c r="R2553"/>
      <c r="T2553"/>
      <c r="U2553"/>
      <c r="W2553"/>
      <c r="X2553"/>
      <c r="Z2553"/>
      <c r="AA2553"/>
      <c r="AC2553"/>
      <c r="AD2553"/>
    </row>
    <row r="2554" spans="1:30" x14ac:dyDescent="0.25">
      <c r="A2554"/>
      <c r="B2554"/>
      <c r="C2554"/>
      <c r="E2554"/>
      <c r="F2554"/>
      <c r="H2554"/>
      <c r="I2554"/>
      <c r="K2554"/>
      <c r="L2554"/>
      <c r="N2554"/>
      <c r="O2554"/>
      <c r="Q2554"/>
      <c r="R2554"/>
      <c r="T2554"/>
      <c r="U2554"/>
      <c r="W2554"/>
      <c r="X2554"/>
      <c r="Z2554"/>
      <c r="AA2554"/>
      <c r="AC2554"/>
      <c r="AD2554"/>
    </row>
    <row r="2555" spans="1:30" x14ac:dyDescent="0.25">
      <c r="A2555"/>
      <c r="B2555"/>
      <c r="C2555"/>
      <c r="E2555"/>
      <c r="F2555"/>
      <c r="H2555"/>
      <c r="I2555"/>
      <c r="K2555"/>
      <c r="L2555"/>
      <c r="N2555"/>
      <c r="O2555"/>
      <c r="Q2555"/>
      <c r="R2555"/>
      <c r="T2555"/>
      <c r="U2555"/>
      <c r="W2555"/>
      <c r="X2555"/>
      <c r="Z2555"/>
      <c r="AA2555"/>
      <c r="AC2555"/>
      <c r="AD2555"/>
    </row>
    <row r="2556" spans="1:30" x14ac:dyDescent="0.25">
      <c r="A2556"/>
      <c r="B2556"/>
      <c r="C2556"/>
      <c r="E2556"/>
      <c r="F2556"/>
      <c r="H2556"/>
      <c r="I2556"/>
      <c r="K2556"/>
      <c r="L2556"/>
      <c r="N2556"/>
      <c r="O2556"/>
      <c r="Q2556"/>
      <c r="R2556"/>
      <c r="T2556"/>
      <c r="U2556"/>
      <c r="W2556"/>
      <c r="X2556"/>
      <c r="Z2556"/>
      <c r="AA2556"/>
      <c r="AC2556"/>
      <c r="AD2556"/>
    </row>
    <row r="2557" spans="1:30" x14ac:dyDescent="0.25">
      <c r="A2557"/>
      <c r="B2557"/>
      <c r="C2557"/>
      <c r="E2557"/>
      <c r="F2557"/>
      <c r="H2557"/>
      <c r="I2557"/>
      <c r="K2557"/>
      <c r="L2557"/>
      <c r="N2557"/>
      <c r="O2557"/>
      <c r="Q2557"/>
      <c r="R2557"/>
      <c r="T2557"/>
      <c r="U2557"/>
      <c r="W2557"/>
      <c r="X2557"/>
      <c r="Z2557"/>
      <c r="AA2557"/>
      <c r="AC2557"/>
      <c r="AD2557"/>
    </row>
    <row r="2558" spans="1:30" x14ac:dyDescent="0.25">
      <c r="A2558"/>
      <c r="B2558"/>
      <c r="C2558"/>
      <c r="E2558"/>
      <c r="F2558"/>
      <c r="H2558"/>
      <c r="I2558"/>
      <c r="K2558"/>
      <c r="L2558"/>
      <c r="N2558"/>
      <c r="O2558"/>
      <c r="Q2558"/>
      <c r="R2558"/>
      <c r="T2558"/>
      <c r="U2558"/>
      <c r="W2558"/>
      <c r="X2558"/>
      <c r="Z2558"/>
      <c r="AA2558"/>
      <c r="AC2558"/>
      <c r="AD2558"/>
    </row>
    <row r="2559" spans="1:30" x14ac:dyDescent="0.25">
      <c r="A2559"/>
      <c r="B2559"/>
      <c r="C2559"/>
      <c r="E2559"/>
      <c r="F2559"/>
      <c r="H2559"/>
      <c r="I2559"/>
      <c r="K2559"/>
      <c r="L2559"/>
      <c r="N2559"/>
      <c r="O2559"/>
      <c r="Q2559"/>
      <c r="R2559"/>
      <c r="T2559"/>
      <c r="U2559"/>
      <c r="W2559"/>
      <c r="X2559"/>
      <c r="Z2559"/>
      <c r="AA2559"/>
      <c r="AC2559"/>
      <c r="AD2559"/>
    </row>
    <row r="2560" spans="1:30" x14ac:dyDescent="0.25">
      <c r="A2560"/>
      <c r="B2560"/>
      <c r="C2560"/>
      <c r="E2560"/>
      <c r="F2560"/>
      <c r="H2560"/>
      <c r="I2560"/>
      <c r="K2560"/>
      <c r="L2560"/>
      <c r="N2560"/>
      <c r="O2560"/>
      <c r="Q2560"/>
      <c r="R2560"/>
      <c r="T2560"/>
      <c r="U2560"/>
      <c r="W2560"/>
      <c r="X2560"/>
      <c r="Z2560"/>
      <c r="AA2560"/>
      <c r="AC2560"/>
      <c r="AD2560"/>
    </row>
    <row r="2561" spans="1:30" x14ac:dyDescent="0.25">
      <c r="A2561"/>
      <c r="B2561"/>
      <c r="C2561"/>
      <c r="E2561"/>
      <c r="F2561"/>
      <c r="H2561"/>
      <c r="I2561"/>
      <c r="K2561"/>
      <c r="L2561"/>
      <c r="N2561"/>
      <c r="O2561"/>
      <c r="Q2561"/>
      <c r="R2561"/>
      <c r="T2561"/>
      <c r="U2561"/>
      <c r="W2561"/>
      <c r="X2561"/>
      <c r="Z2561"/>
      <c r="AA2561"/>
      <c r="AC2561"/>
      <c r="AD2561"/>
    </row>
    <row r="2562" spans="1:30" x14ac:dyDescent="0.25">
      <c r="A2562"/>
      <c r="B2562"/>
      <c r="C2562"/>
      <c r="E2562"/>
      <c r="F2562"/>
      <c r="H2562"/>
      <c r="I2562"/>
      <c r="K2562"/>
      <c r="L2562"/>
      <c r="N2562"/>
      <c r="O2562"/>
      <c r="Q2562"/>
      <c r="R2562"/>
      <c r="T2562"/>
      <c r="U2562"/>
      <c r="W2562"/>
      <c r="X2562"/>
      <c r="Z2562"/>
      <c r="AA2562"/>
      <c r="AC2562"/>
      <c r="AD2562"/>
    </row>
    <row r="2563" spans="1:30" x14ac:dyDescent="0.25">
      <c r="A2563"/>
      <c r="B2563"/>
      <c r="C2563"/>
      <c r="E2563"/>
      <c r="F2563"/>
      <c r="H2563"/>
      <c r="I2563"/>
      <c r="K2563"/>
      <c r="L2563"/>
      <c r="N2563"/>
      <c r="O2563"/>
      <c r="Q2563"/>
      <c r="R2563"/>
      <c r="T2563"/>
      <c r="U2563"/>
      <c r="W2563"/>
      <c r="X2563"/>
      <c r="Z2563"/>
      <c r="AA2563"/>
      <c r="AC2563"/>
      <c r="AD2563"/>
    </row>
    <row r="2564" spans="1:30" x14ac:dyDescent="0.25">
      <c r="A2564"/>
      <c r="B2564"/>
      <c r="C2564"/>
      <c r="E2564"/>
      <c r="F2564"/>
      <c r="H2564"/>
      <c r="I2564"/>
      <c r="K2564"/>
      <c r="L2564"/>
      <c r="N2564"/>
      <c r="O2564"/>
      <c r="Q2564"/>
      <c r="R2564"/>
      <c r="T2564"/>
      <c r="U2564"/>
      <c r="W2564"/>
      <c r="X2564"/>
      <c r="Z2564"/>
      <c r="AA2564"/>
      <c r="AC2564"/>
      <c r="AD2564"/>
    </row>
    <row r="2565" spans="1:30" x14ac:dyDescent="0.25">
      <c r="A2565"/>
      <c r="B2565"/>
      <c r="C2565"/>
      <c r="E2565"/>
      <c r="F2565"/>
      <c r="H2565"/>
      <c r="I2565"/>
      <c r="K2565"/>
      <c r="L2565"/>
      <c r="N2565"/>
      <c r="O2565"/>
      <c r="Q2565"/>
      <c r="R2565"/>
      <c r="T2565"/>
      <c r="U2565"/>
      <c r="W2565"/>
      <c r="X2565"/>
      <c r="Z2565"/>
      <c r="AA2565"/>
      <c r="AC2565"/>
      <c r="AD2565"/>
    </row>
    <row r="2566" spans="1:30" x14ac:dyDescent="0.25">
      <c r="A2566"/>
      <c r="B2566"/>
      <c r="C2566"/>
      <c r="E2566"/>
      <c r="F2566"/>
      <c r="H2566"/>
      <c r="I2566"/>
      <c r="K2566"/>
      <c r="L2566"/>
      <c r="N2566"/>
      <c r="O2566"/>
      <c r="Q2566"/>
      <c r="R2566"/>
      <c r="T2566"/>
      <c r="U2566"/>
      <c r="W2566"/>
      <c r="X2566"/>
      <c r="Z2566"/>
      <c r="AA2566"/>
      <c r="AC2566"/>
      <c r="AD2566"/>
    </row>
    <row r="2567" spans="1:30" x14ac:dyDescent="0.25">
      <c r="A2567"/>
      <c r="B2567"/>
      <c r="C2567"/>
      <c r="E2567"/>
      <c r="F2567"/>
      <c r="H2567"/>
      <c r="I2567"/>
      <c r="K2567"/>
      <c r="L2567"/>
      <c r="N2567"/>
      <c r="O2567"/>
      <c r="Q2567"/>
      <c r="R2567"/>
      <c r="T2567"/>
      <c r="U2567"/>
      <c r="W2567"/>
      <c r="X2567"/>
      <c r="Z2567"/>
      <c r="AA2567"/>
      <c r="AC2567"/>
      <c r="AD2567"/>
    </row>
    <row r="2568" spans="1:30" x14ac:dyDescent="0.25">
      <c r="A2568"/>
      <c r="B2568"/>
      <c r="C2568"/>
      <c r="E2568"/>
      <c r="F2568"/>
      <c r="H2568"/>
      <c r="I2568"/>
      <c r="K2568"/>
      <c r="L2568"/>
      <c r="N2568"/>
      <c r="O2568"/>
      <c r="Q2568"/>
      <c r="R2568"/>
      <c r="T2568"/>
      <c r="U2568"/>
      <c r="W2568"/>
      <c r="X2568"/>
      <c r="Z2568"/>
      <c r="AA2568"/>
      <c r="AC2568"/>
      <c r="AD2568"/>
    </row>
    <row r="2569" spans="1:30" x14ac:dyDescent="0.25">
      <c r="A2569"/>
      <c r="B2569"/>
      <c r="C2569"/>
      <c r="E2569"/>
      <c r="F2569"/>
      <c r="H2569"/>
      <c r="I2569"/>
      <c r="K2569"/>
      <c r="L2569"/>
      <c r="N2569"/>
      <c r="O2569"/>
      <c r="Q2569"/>
      <c r="R2569"/>
      <c r="T2569"/>
      <c r="U2569"/>
      <c r="W2569"/>
      <c r="X2569"/>
      <c r="Z2569"/>
      <c r="AA2569"/>
      <c r="AC2569"/>
      <c r="AD2569"/>
    </row>
    <row r="2570" spans="1:30" x14ac:dyDescent="0.25">
      <c r="A2570"/>
      <c r="B2570"/>
      <c r="C2570"/>
      <c r="E2570"/>
      <c r="F2570"/>
      <c r="H2570"/>
      <c r="I2570"/>
      <c r="K2570"/>
      <c r="L2570"/>
      <c r="N2570"/>
      <c r="O2570"/>
      <c r="Q2570"/>
      <c r="R2570"/>
      <c r="T2570"/>
      <c r="U2570"/>
      <c r="W2570"/>
      <c r="X2570"/>
      <c r="Z2570"/>
      <c r="AA2570"/>
      <c r="AC2570"/>
      <c r="AD2570"/>
    </row>
    <row r="2571" spans="1:30" x14ac:dyDescent="0.25">
      <c r="A2571"/>
      <c r="B2571"/>
      <c r="C2571"/>
      <c r="E2571"/>
      <c r="F2571"/>
      <c r="H2571"/>
      <c r="I2571"/>
      <c r="K2571"/>
      <c r="L2571"/>
      <c r="N2571"/>
      <c r="O2571"/>
      <c r="Q2571"/>
      <c r="R2571"/>
      <c r="T2571"/>
      <c r="U2571"/>
      <c r="W2571"/>
      <c r="X2571"/>
      <c r="Z2571"/>
      <c r="AA2571"/>
      <c r="AC2571"/>
      <c r="AD2571"/>
    </row>
    <row r="2572" spans="1:30" x14ac:dyDescent="0.25">
      <c r="A2572"/>
      <c r="B2572"/>
      <c r="C2572"/>
      <c r="E2572"/>
      <c r="F2572"/>
      <c r="H2572"/>
      <c r="I2572"/>
      <c r="K2572"/>
      <c r="L2572"/>
      <c r="N2572"/>
      <c r="O2572"/>
      <c r="Q2572"/>
      <c r="R2572"/>
      <c r="T2572"/>
      <c r="U2572"/>
      <c r="W2572"/>
      <c r="X2572"/>
      <c r="Z2572"/>
      <c r="AA2572"/>
      <c r="AC2572"/>
      <c r="AD2572"/>
    </row>
    <row r="2573" spans="1:30" x14ac:dyDescent="0.25">
      <c r="A2573"/>
      <c r="B2573"/>
      <c r="C2573"/>
      <c r="E2573"/>
      <c r="F2573"/>
      <c r="H2573"/>
      <c r="I2573"/>
      <c r="K2573"/>
      <c r="L2573"/>
      <c r="N2573"/>
      <c r="O2573"/>
      <c r="Q2573"/>
      <c r="R2573"/>
      <c r="T2573"/>
      <c r="U2573"/>
      <c r="W2573"/>
      <c r="X2573"/>
      <c r="Z2573"/>
      <c r="AA2573"/>
      <c r="AC2573"/>
      <c r="AD2573"/>
    </row>
    <row r="2574" spans="1:30" x14ac:dyDescent="0.25">
      <c r="A2574"/>
      <c r="B2574"/>
      <c r="C2574"/>
      <c r="E2574"/>
      <c r="F2574"/>
      <c r="H2574"/>
      <c r="I2574"/>
      <c r="K2574"/>
      <c r="L2574"/>
      <c r="N2574"/>
      <c r="O2574"/>
      <c r="Q2574"/>
      <c r="R2574"/>
      <c r="T2574"/>
      <c r="U2574"/>
      <c r="W2574"/>
      <c r="X2574"/>
      <c r="Z2574"/>
      <c r="AA2574"/>
      <c r="AC2574"/>
      <c r="AD2574"/>
    </row>
    <row r="2575" spans="1:30" x14ac:dyDescent="0.25">
      <c r="A2575"/>
      <c r="B2575"/>
      <c r="C2575"/>
      <c r="E2575"/>
      <c r="F2575"/>
      <c r="H2575"/>
      <c r="I2575"/>
      <c r="K2575"/>
      <c r="L2575"/>
      <c r="N2575"/>
      <c r="O2575"/>
      <c r="Q2575"/>
      <c r="R2575"/>
      <c r="T2575"/>
      <c r="U2575"/>
      <c r="W2575"/>
      <c r="X2575"/>
      <c r="Z2575"/>
      <c r="AA2575"/>
      <c r="AC2575"/>
      <c r="AD2575"/>
    </row>
    <row r="2576" spans="1:30" x14ac:dyDescent="0.25">
      <c r="A2576"/>
      <c r="B2576"/>
      <c r="C2576"/>
      <c r="E2576"/>
      <c r="F2576"/>
      <c r="H2576"/>
      <c r="I2576"/>
      <c r="K2576"/>
      <c r="L2576"/>
      <c r="N2576"/>
      <c r="O2576"/>
      <c r="Q2576"/>
      <c r="R2576"/>
      <c r="T2576"/>
      <c r="U2576"/>
      <c r="W2576"/>
      <c r="X2576"/>
      <c r="Z2576"/>
      <c r="AA2576"/>
      <c r="AC2576"/>
      <c r="AD2576"/>
    </row>
    <row r="2577" spans="1:30" x14ac:dyDescent="0.25">
      <c r="A2577"/>
      <c r="B2577"/>
      <c r="C2577"/>
      <c r="E2577"/>
      <c r="F2577"/>
      <c r="H2577"/>
      <c r="I2577"/>
      <c r="K2577"/>
      <c r="L2577"/>
      <c r="N2577"/>
      <c r="O2577"/>
      <c r="Q2577"/>
      <c r="R2577"/>
      <c r="T2577"/>
      <c r="U2577"/>
      <c r="W2577"/>
      <c r="X2577"/>
      <c r="Z2577"/>
      <c r="AA2577"/>
      <c r="AC2577"/>
      <c r="AD2577"/>
    </row>
    <row r="2578" spans="1:30" x14ac:dyDescent="0.25">
      <c r="A2578"/>
      <c r="B2578"/>
      <c r="C2578"/>
      <c r="E2578"/>
      <c r="F2578"/>
      <c r="H2578"/>
      <c r="I2578"/>
      <c r="K2578"/>
      <c r="L2578"/>
      <c r="N2578"/>
      <c r="O2578"/>
      <c r="Q2578"/>
      <c r="R2578"/>
      <c r="T2578"/>
      <c r="U2578"/>
      <c r="W2578"/>
      <c r="X2578"/>
      <c r="Z2578"/>
      <c r="AA2578"/>
      <c r="AC2578"/>
      <c r="AD2578"/>
    </row>
    <row r="2579" spans="1:30" x14ac:dyDescent="0.25">
      <c r="A2579"/>
      <c r="B2579"/>
      <c r="C2579"/>
      <c r="E2579"/>
      <c r="F2579"/>
      <c r="H2579"/>
      <c r="I2579"/>
      <c r="K2579"/>
      <c r="L2579"/>
      <c r="N2579"/>
      <c r="O2579"/>
      <c r="Q2579"/>
      <c r="R2579"/>
      <c r="T2579"/>
      <c r="U2579"/>
      <c r="W2579"/>
      <c r="X2579"/>
      <c r="Z2579"/>
      <c r="AA2579"/>
      <c r="AC2579"/>
      <c r="AD2579"/>
    </row>
    <row r="2580" spans="1:30" x14ac:dyDescent="0.25">
      <c r="A2580"/>
      <c r="B2580"/>
      <c r="C2580"/>
      <c r="E2580"/>
      <c r="F2580"/>
      <c r="H2580"/>
      <c r="I2580"/>
      <c r="K2580"/>
      <c r="L2580"/>
      <c r="N2580"/>
      <c r="O2580"/>
      <c r="Q2580"/>
      <c r="R2580"/>
      <c r="T2580"/>
      <c r="U2580"/>
      <c r="W2580"/>
      <c r="X2580"/>
      <c r="Z2580"/>
      <c r="AA2580"/>
      <c r="AC2580"/>
      <c r="AD2580"/>
    </row>
    <row r="2581" spans="1:30" x14ac:dyDescent="0.25">
      <c r="A2581"/>
      <c r="B2581"/>
      <c r="C2581"/>
      <c r="E2581"/>
      <c r="F2581"/>
      <c r="H2581"/>
      <c r="I2581"/>
      <c r="K2581"/>
      <c r="L2581"/>
      <c r="N2581"/>
      <c r="O2581"/>
      <c r="Q2581"/>
      <c r="R2581"/>
      <c r="T2581"/>
      <c r="U2581"/>
      <c r="W2581"/>
      <c r="X2581"/>
      <c r="Z2581"/>
      <c r="AA2581"/>
      <c r="AC2581"/>
      <c r="AD2581"/>
    </row>
    <row r="2582" spans="1:30" x14ac:dyDescent="0.25">
      <c r="A2582"/>
      <c r="B2582"/>
      <c r="C2582"/>
      <c r="E2582"/>
      <c r="F2582"/>
      <c r="H2582"/>
      <c r="I2582"/>
      <c r="K2582"/>
      <c r="L2582"/>
      <c r="N2582"/>
      <c r="O2582"/>
      <c r="Q2582"/>
      <c r="R2582"/>
      <c r="T2582"/>
      <c r="U2582"/>
      <c r="W2582"/>
      <c r="X2582"/>
      <c r="Z2582"/>
      <c r="AA2582"/>
      <c r="AC2582"/>
      <c r="AD2582"/>
    </row>
    <row r="2583" spans="1:30" x14ac:dyDescent="0.25">
      <c r="A2583"/>
      <c r="B2583"/>
      <c r="C2583"/>
      <c r="E2583"/>
      <c r="F2583"/>
      <c r="H2583"/>
      <c r="I2583"/>
      <c r="K2583"/>
      <c r="L2583"/>
      <c r="N2583"/>
      <c r="O2583"/>
      <c r="Q2583"/>
      <c r="R2583"/>
      <c r="T2583"/>
      <c r="U2583"/>
      <c r="W2583"/>
      <c r="X2583"/>
      <c r="Z2583"/>
      <c r="AA2583"/>
      <c r="AC2583"/>
      <c r="AD2583"/>
    </row>
    <row r="2584" spans="1:30" x14ac:dyDescent="0.25">
      <c r="A2584"/>
      <c r="B2584"/>
      <c r="C2584"/>
      <c r="E2584"/>
      <c r="F2584"/>
      <c r="H2584"/>
      <c r="I2584"/>
      <c r="K2584"/>
      <c r="L2584"/>
      <c r="N2584"/>
      <c r="O2584"/>
      <c r="Q2584"/>
      <c r="R2584"/>
      <c r="T2584"/>
      <c r="U2584"/>
      <c r="W2584"/>
      <c r="X2584"/>
      <c r="Z2584"/>
      <c r="AA2584"/>
      <c r="AC2584"/>
      <c r="AD2584"/>
    </row>
    <row r="2585" spans="1:30" x14ac:dyDescent="0.25">
      <c r="A2585"/>
      <c r="B2585"/>
      <c r="C2585"/>
      <c r="E2585"/>
      <c r="F2585"/>
      <c r="H2585"/>
      <c r="I2585"/>
      <c r="K2585"/>
      <c r="L2585"/>
      <c r="N2585"/>
      <c r="O2585"/>
      <c r="Q2585"/>
      <c r="R2585"/>
      <c r="T2585"/>
      <c r="U2585"/>
      <c r="W2585"/>
      <c r="X2585"/>
      <c r="Z2585"/>
      <c r="AA2585"/>
      <c r="AC2585"/>
      <c r="AD2585"/>
    </row>
    <row r="2586" spans="1:30" x14ac:dyDescent="0.25">
      <c r="A2586"/>
      <c r="B2586"/>
      <c r="C2586"/>
      <c r="E2586"/>
      <c r="F2586"/>
      <c r="H2586"/>
      <c r="I2586"/>
      <c r="K2586"/>
      <c r="L2586"/>
      <c r="N2586"/>
      <c r="O2586"/>
      <c r="Q2586"/>
      <c r="R2586"/>
      <c r="T2586"/>
      <c r="U2586"/>
      <c r="W2586"/>
      <c r="X2586"/>
      <c r="Z2586"/>
      <c r="AA2586"/>
      <c r="AC2586"/>
      <c r="AD2586"/>
    </row>
    <row r="2587" spans="1:30" x14ac:dyDescent="0.25">
      <c r="A2587"/>
      <c r="B2587"/>
      <c r="C2587"/>
      <c r="E2587"/>
      <c r="F2587"/>
      <c r="H2587"/>
      <c r="I2587"/>
      <c r="K2587"/>
      <c r="L2587"/>
      <c r="N2587"/>
      <c r="O2587"/>
      <c r="Q2587"/>
      <c r="R2587"/>
      <c r="T2587"/>
      <c r="U2587"/>
      <c r="W2587"/>
      <c r="X2587"/>
      <c r="Z2587"/>
      <c r="AA2587"/>
      <c r="AC2587"/>
      <c r="AD2587"/>
    </row>
    <row r="2588" spans="1:30" x14ac:dyDescent="0.25">
      <c r="A2588"/>
      <c r="B2588"/>
      <c r="C2588"/>
      <c r="E2588"/>
      <c r="F2588"/>
      <c r="H2588"/>
      <c r="I2588"/>
      <c r="K2588"/>
      <c r="L2588"/>
      <c r="N2588"/>
      <c r="O2588"/>
      <c r="Q2588"/>
      <c r="R2588"/>
      <c r="T2588"/>
      <c r="U2588"/>
      <c r="W2588"/>
      <c r="X2588"/>
      <c r="Z2588"/>
      <c r="AA2588"/>
      <c r="AC2588"/>
      <c r="AD2588"/>
    </row>
    <row r="2589" spans="1:30" x14ac:dyDescent="0.25">
      <c r="A2589"/>
      <c r="B2589"/>
      <c r="C2589"/>
      <c r="E2589"/>
      <c r="F2589"/>
      <c r="H2589"/>
      <c r="I2589"/>
      <c r="K2589"/>
      <c r="L2589"/>
      <c r="N2589"/>
      <c r="O2589"/>
      <c r="Q2589"/>
      <c r="R2589"/>
      <c r="T2589"/>
      <c r="U2589"/>
      <c r="W2589"/>
      <c r="X2589"/>
      <c r="Z2589"/>
      <c r="AA2589"/>
      <c r="AC2589"/>
      <c r="AD2589"/>
    </row>
    <row r="2590" spans="1:30" x14ac:dyDescent="0.25">
      <c r="A2590"/>
      <c r="B2590"/>
      <c r="C2590"/>
      <c r="E2590"/>
      <c r="F2590"/>
      <c r="H2590"/>
      <c r="I2590"/>
      <c r="K2590"/>
      <c r="L2590"/>
      <c r="N2590"/>
      <c r="O2590"/>
      <c r="Q2590"/>
      <c r="R2590"/>
      <c r="T2590"/>
      <c r="U2590"/>
      <c r="W2590"/>
      <c r="X2590"/>
      <c r="Z2590"/>
      <c r="AA2590"/>
      <c r="AC2590"/>
      <c r="AD2590"/>
    </row>
    <row r="2591" spans="1:30" x14ac:dyDescent="0.25">
      <c r="A2591"/>
      <c r="B2591"/>
      <c r="C2591"/>
      <c r="E2591"/>
      <c r="F2591"/>
      <c r="H2591"/>
      <c r="I2591"/>
      <c r="K2591"/>
      <c r="L2591"/>
      <c r="N2591"/>
      <c r="O2591"/>
      <c r="Q2591"/>
      <c r="R2591"/>
      <c r="T2591"/>
      <c r="U2591"/>
      <c r="W2591"/>
      <c r="X2591"/>
      <c r="Z2591"/>
      <c r="AA2591"/>
      <c r="AC2591"/>
      <c r="AD2591"/>
    </row>
    <row r="2592" spans="1:30" x14ac:dyDescent="0.25">
      <c r="A2592"/>
      <c r="B2592"/>
      <c r="C2592"/>
      <c r="E2592"/>
      <c r="F2592"/>
      <c r="H2592"/>
      <c r="I2592"/>
      <c r="K2592"/>
      <c r="L2592"/>
      <c r="N2592"/>
      <c r="O2592"/>
      <c r="Q2592"/>
      <c r="R2592"/>
      <c r="T2592"/>
      <c r="U2592"/>
      <c r="W2592"/>
      <c r="X2592"/>
      <c r="Z2592"/>
      <c r="AA2592"/>
      <c r="AC2592"/>
      <c r="AD2592"/>
    </row>
    <row r="2593" spans="1:30" x14ac:dyDescent="0.25">
      <c r="A2593"/>
      <c r="B2593"/>
      <c r="C2593"/>
      <c r="E2593"/>
      <c r="F2593"/>
      <c r="H2593"/>
      <c r="I2593"/>
      <c r="K2593"/>
      <c r="L2593"/>
      <c r="N2593"/>
      <c r="O2593"/>
      <c r="Q2593"/>
      <c r="R2593"/>
      <c r="T2593"/>
      <c r="U2593"/>
      <c r="W2593"/>
      <c r="X2593"/>
      <c r="Z2593"/>
      <c r="AA2593"/>
      <c r="AC2593"/>
      <c r="AD2593"/>
    </row>
    <row r="2594" spans="1:30" x14ac:dyDescent="0.25">
      <c r="A2594"/>
      <c r="B2594"/>
      <c r="C2594"/>
      <c r="E2594"/>
      <c r="F2594"/>
      <c r="H2594"/>
      <c r="I2594"/>
      <c r="K2594"/>
      <c r="L2594"/>
      <c r="N2594"/>
      <c r="O2594"/>
      <c r="Q2594"/>
      <c r="R2594"/>
      <c r="T2594"/>
      <c r="U2594"/>
      <c r="W2594"/>
      <c r="X2594"/>
      <c r="Z2594"/>
      <c r="AA2594"/>
      <c r="AC2594"/>
      <c r="AD2594"/>
    </row>
    <row r="2595" spans="1:30" x14ac:dyDescent="0.25">
      <c r="A2595"/>
      <c r="B2595"/>
      <c r="C2595"/>
      <c r="E2595"/>
      <c r="F2595"/>
      <c r="H2595"/>
      <c r="I2595"/>
      <c r="K2595"/>
      <c r="L2595"/>
      <c r="N2595"/>
      <c r="O2595"/>
      <c r="Q2595"/>
      <c r="R2595"/>
      <c r="T2595"/>
      <c r="U2595"/>
      <c r="W2595"/>
      <c r="X2595"/>
      <c r="Z2595"/>
      <c r="AA2595"/>
      <c r="AC2595"/>
      <c r="AD2595"/>
    </row>
    <row r="2596" spans="1:30" x14ac:dyDescent="0.25">
      <c r="A2596"/>
      <c r="B2596"/>
      <c r="C2596"/>
      <c r="E2596"/>
      <c r="F2596"/>
      <c r="H2596"/>
      <c r="I2596"/>
      <c r="K2596"/>
      <c r="L2596"/>
      <c r="N2596"/>
      <c r="O2596"/>
      <c r="Q2596"/>
      <c r="R2596"/>
      <c r="T2596"/>
      <c r="U2596"/>
      <c r="W2596"/>
      <c r="X2596"/>
      <c r="Z2596"/>
      <c r="AA2596"/>
      <c r="AC2596"/>
      <c r="AD2596"/>
    </row>
    <row r="2597" spans="1:30" x14ac:dyDescent="0.25">
      <c r="A2597"/>
      <c r="B2597"/>
      <c r="C2597"/>
      <c r="E2597"/>
      <c r="F2597"/>
      <c r="H2597"/>
      <c r="I2597"/>
      <c r="K2597"/>
      <c r="L2597"/>
      <c r="N2597"/>
      <c r="O2597"/>
      <c r="Q2597"/>
      <c r="R2597"/>
      <c r="T2597"/>
      <c r="U2597"/>
      <c r="W2597"/>
      <c r="X2597"/>
      <c r="Z2597"/>
      <c r="AA2597"/>
      <c r="AC2597"/>
      <c r="AD2597"/>
    </row>
    <row r="2598" spans="1:30" x14ac:dyDescent="0.25">
      <c r="A2598"/>
      <c r="B2598"/>
      <c r="C2598"/>
      <c r="E2598"/>
      <c r="F2598"/>
      <c r="H2598"/>
      <c r="I2598"/>
      <c r="K2598"/>
      <c r="L2598"/>
      <c r="N2598"/>
      <c r="O2598"/>
      <c r="Q2598"/>
      <c r="R2598"/>
      <c r="T2598"/>
      <c r="U2598"/>
      <c r="W2598"/>
      <c r="X2598"/>
      <c r="Z2598"/>
      <c r="AA2598"/>
      <c r="AC2598"/>
      <c r="AD2598"/>
    </row>
    <row r="2599" spans="1:30" x14ac:dyDescent="0.25">
      <c r="A2599"/>
      <c r="B2599"/>
      <c r="C2599"/>
      <c r="E2599"/>
      <c r="F2599"/>
      <c r="H2599"/>
      <c r="I2599"/>
      <c r="K2599"/>
      <c r="L2599"/>
      <c r="N2599"/>
      <c r="O2599"/>
      <c r="Q2599"/>
      <c r="R2599"/>
      <c r="T2599"/>
      <c r="U2599"/>
      <c r="W2599"/>
      <c r="X2599"/>
      <c r="Z2599"/>
      <c r="AA2599"/>
      <c r="AC2599"/>
      <c r="AD2599"/>
    </row>
    <row r="2600" spans="1:30" x14ac:dyDescent="0.25">
      <c r="A2600"/>
      <c r="B2600"/>
      <c r="C2600"/>
      <c r="E2600"/>
      <c r="F2600"/>
      <c r="H2600"/>
      <c r="I2600"/>
      <c r="K2600"/>
      <c r="L2600"/>
      <c r="N2600"/>
      <c r="O2600"/>
      <c r="Q2600"/>
      <c r="R2600"/>
      <c r="T2600"/>
      <c r="U2600"/>
      <c r="W2600"/>
      <c r="X2600"/>
      <c r="Z2600"/>
      <c r="AA2600"/>
      <c r="AC2600"/>
      <c r="AD2600"/>
    </row>
    <row r="2601" spans="1:30" x14ac:dyDescent="0.25">
      <c r="A2601"/>
      <c r="B2601"/>
      <c r="C2601"/>
      <c r="E2601"/>
      <c r="F2601"/>
      <c r="H2601"/>
      <c r="I2601"/>
      <c r="K2601"/>
      <c r="L2601"/>
      <c r="N2601"/>
      <c r="O2601"/>
      <c r="Q2601"/>
      <c r="R2601"/>
      <c r="T2601"/>
      <c r="U2601"/>
      <c r="W2601"/>
      <c r="X2601"/>
      <c r="Z2601"/>
      <c r="AA2601"/>
      <c r="AC2601"/>
      <c r="AD2601"/>
    </row>
    <row r="2602" spans="1:30" x14ac:dyDescent="0.25">
      <c r="A2602"/>
      <c r="B2602"/>
      <c r="C2602"/>
      <c r="E2602"/>
      <c r="F2602"/>
      <c r="H2602"/>
      <c r="I2602"/>
      <c r="K2602"/>
      <c r="L2602"/>
      <c r="N2602"/>
      <c r="O2602"/>
      <c r="Q2602"/>
      <c r="R2602"/>
      <c r="T2602"/>
      <c r="U2602"/>
      <c r="W2602"/>
      <c r="X2602"/>
      <c r="Z2602"/>
      <c r="AA2602"/>
      <c r="AC2602"/>
      <c r="AD2602"/>
    </row>
    <row r="2603" spans="1:30" x14ac:dyDescent="0.25">
      <c r="A2603"/>
      <c r="B2603"/>
      <c r="C2603"/>
      <c r="E2603"/>
      <c r="F2603"/>
      <c r="H2603"/>
      <c r="I2603"/>
      <c r="K2603"/>
      <c r="L2603"/>
      <c r="N2603"/>
      <c r="O2603"/>
      <c r="Q2603"/>
      <c r="R2603"/>
      <c r="T2603"/>
      <c r="U2603"/>
      <c r="W2603"/>
      <c r="X2603"/>
      <c r="Z2603"/>
      <c r="AA2603"/>
      <c r="AC2603"/>
      <c r="AD2603"/>
    </row>
    <row r="2604" spans="1:30" x14ac:dyDescent="0.25">
      <c r="A2604"/>
      <c r="B2604"/>
      <c r="C2604"/>
      <c r="E2604"/>
      <c r="F2604"/>
      <c r="H2604"/>
      <c r="I2604"/>
      <c r="K2604"/>
      <c r="L2604"/>
      <c r="N2604"/>
      <c r="O2604"/>
      <c r="Q2604"/>
      <c r="R2604"/>
      <c r="T2604"/>
      <c r="U2604"/>
      <c r="W2604"/>
      <c r="X2604"/>
      <c r="Z2604"/>
      <c r="AA2604"/>
      <c r="AC2604"/>
      <c r="AD2604"/>
    </row>
    <row r="2605" spans="1:30" x14ac:dyDescent="0.25">
      <c r="A2605"/>
      <c r="B2605"/>
      <c r="C2605"/>
      <c r="E2605"/>
      <c r="F2605"/>
      <c r="H2605"/>
      <c r="I2605"/>
      <c r="K2605"/>
      <c r="L2605"/>
      <c r="N2605"/>
      <c r="O2605"/>
      <c r="Q2605"/>
      <c r="R2605"/>
      <c r="T2605"/>
      <c r="U2605"/>
      <c r="W2605"/>
      <c r="X2605"/>
      <c r="Z2605"/>
      <c r="AA2605"/>
      <c r="AC2605"/>
      <c r="AD2605"/>
    </row>
    <row r="2606" spans="1:30" x14ac:dyDescent="0.25">
      <c r="A2606"/>
      <c r="B2606"/>
      <c r="C2606"/>
      <c r="E2606"/>
      <c r="F2606"/>
      <c r="H2606"/>
      <c r="I2606"/>
      <c r="K2606"/>
      <c r="L2606"/>
      <c r="N2606"/>
      <c r="O2606"/>
      <c r="Q2606"/>
      <c r="R2606"/>
      <c r="T2606"/>
      <c r="U2606"/>
      <c r="W2606"/>
      <c r="X2606"/>
      <c r="Z2606"/>
      <c r="AA2606"/>
      <c r="AC2606"/>
      <c r="AD2606"/>
    </row>
    <row r="2607" spans="1:30" x14ac:dyDescent="0.25">
      <c r="A2607"/>
      <c r="B2607"/>
      <c r="C2607"/>
      <c r="E2607"/>
      <c r="F2607"/>
      <c r="H2607"/>
      <c r="I2607"/>
      <c r="K2607"/>
      <c r="L2607"/>
      <c r="N2607"/>
      <c r="O2607"/>
      <c r="Q2607"/>
      <c r="R2607"/>
      <c r="T2607"/>
      <c r="U2607"/>
      <c r="W2607"/>
      <c r="X2607"/>
      <c r="Z2607"/>
      <c r="AA2607"/>
      <c r="AC2607"/>
      <c r="AD2607"/>
    </row>
    <row r="2608" spans="1:30" x14ac:dyDescent="0.25">
      <c r="A2608"/>
      <c r="B2608"/>
      <c r="C2608"/>
      <c r="E2608"/>
      <c r="F2608"/>
      <c r="H2608"/>
      <c r="I2608"/>
      <c r="K2608"/>
      <c r="L2608"/>
      <c r="N2608"/>
      <c r="O2608"/>
      <c r="Q2608"/>
      <c r="R2608"/>
      <c r="T2608"/>
      <c r="U2608"/>
      <c r="W2608"/>
      <c r="X2608"/>
      <c r="Z2608"/>
      <c r="AA2608"/>
      <c r="AC2608"/>
      <c r="AD2608"/>
    </row>
    <row r="2609" spans="1:30" x14ac:dyDescent="0.25">
      <c r="A2609"/>
      <c r="B2609"/>
      <c r="C2609"/>
      <c r="E2609"/>
      <c r="F2609"/>
      <c r="H2609"/>
      <c r="I2609"/>
      <c r="K2609"/>
      <c r="L2609"/>
      <c r="N2609"/>
      <c r="O2609"/>
      <c r="Q2609"/>
      <c r="R2609"/>
      <c r="T2609"/>
      <c r="U2609"/>
      <c r="W2609"/>
      <c r="X2609"/>
      <c r="Z2609"/>
      <c r="AA2609"/>
      <c r="AC2609"/>
      <c r="AD2609"/>
    </row>
    <row r="2610" spans="1:30" x14ac:dyDescent="0.25">
      <c r="A2610"/>
      <c r="B2610"/>
      <c r="C2610"/>
      <c r="E2610"/>
      <c r="F2610"/>
      <c r="H2610"/>
      <c r="I2610"/>
      <c r="K2610"/>
      <c r="L2610"/>
      <c r="N2610"/>
      <c r="O2610"/>
      <c r="Q2610"/>
      <c r="R2610"/>
      <c r="T2610"/>
      <c r="U2610"/>
      <c r="W2610"/>
      <c r="X2610"/>
      <c r="Z2610"/>
      <c r="AA2610"/>
      <c r="AC2610"/>
      <c r="AD2610"/>
    </row>
    <row r="2611" spans="1:30" x14ac:dyDescent="0.25">
      <c r="A2611"/>
      <c r="B2611"/>
      <c r="C2611"/>
      <c r="E2611"/>
      <c r="F2611"/>
      <c r="H2611"/>
      <c r="I2611"/>
      <c r="K2611"/>
      <c r="L2611"/>
      <c r="N2611"/>
      <c r="O2611"/>
      <c r="Q2611"/>
      <c r="R2611"/>
      <c r="T2611"/>
      <c r="U2611"/>
      <c r="W2611"/>
      <c r="X2611"/>
      <c r="Z2611"/>
      <c r="AA2611"/>
      <c r="AC2611"/>
      <c r="AD2611"/>
    </row>
    <row r="2612" spans="1:30" x14ac:dyDescent="0.25">
      <c r="A2612"/>
      <c r="B2612"/>
      <c r="C2612"/>
      <c r="E2612"/>
      <c r="F2612"/>
      <c r="H2612"/>
      <c r="I2612"/>
      <c r="K2612"/>
      <c r="L2612"/>
      <c r="N2612"/>
      <c r="O2612"/>
      <c r="Q2612"/>
      <c r="R2612"/>
      <c r="T2612"/>
      <c r="U2612"/>
      <c r="W2612"/>
      <c r="X2612"/>
      <c r="Z2612"/>
      <c r="AA2612"/>
      <c r="AC2612"/>
      <c r="AD2612"/>
    </row>
    <row r="2613" spans="1:30" x14ac:dyDescent="0.25">
      <c r="A2613"/>
      <c r="B2613"/>
      <c r="C2613"/>
      <c r="E2613"/>
      <c r="F2613"/>
      <c r="H2613"/>
      <c r="I2613"/>
      <c r="K2613"/>
      <c r="L2613"/>
      <c r="N2613"/>
      <c r="O2613"/>
      <c r="Q2613"/>
      <c r="R2613"/>
      <c r="T2613"/>
      <c r="U2613"/>
      <c r="W2613"/>
      <c r="X2613"/>
      <c r="Z2613"/>
      <c r="AA2613"/>
      <c r="AC2613"/>
      <c r="AD2613"/>
    </row>
    <row r="2614" spans="1:30" x14ac:dyDescent="0.25">
      <c r="A2614"/>
      <c r="B2614"/>
      <c r="C2614"/>
      <c r="E2614"/>
      <c r="F2614"/>
      <c r="H2614"/>
      <c r="I2614"/>
      <c r="K2614"/>
      <c r="L2614"/>
      <c r="N2614"/>
      <c r="O2614"/>
      <c r="Q2614"/>
      <c r="R2614"/>
      <c r="T2614"/>
      <c r="U2614"/>
      <c r="W2614"/>
      <c r="X2614"/>
      <c r="Z2614"/>
      <c r="AA2614"/>
      <c r="AC2614"/>
      <c r="AD2614"/>
    </row>
    <row r="2615" spans="1:30" x14ac:dyDescent="0.25">
      <c r="A2615"/>
      <c r="B2615"/>
      <c r="C2615"/>
      <c r="E2615"/>
      <c r="F2615"/>
      <c r="H2615"/>
      <c r="I2615"/>
      <c r="K2615"/>
      <c r="L2615"/>
      <c r="N2615"/>
      <c r="O2615"/>
      <c r="Q2615"/>
      <c r="R2615"/>
      <c r="T2615"/>
      <c r="U2615"/>
      <c r="W2615"/>
      <c r="X2615"/>
      <c r="Z2615"/>
      <c r="AA2615"/>
      <c r="AC2615"/>
      <c r="AD2615"/>
    </row>
    <row r="2616" spans="1:30" x14ac:dyDescent="0.25">
      <c r="A2616"/>
      <c r="B2616"/>
      <c r="C2616"/>
      <c r="E2616"/>
      <c r="F2616"/>
      <c r="H2616"/>
      <c r="I2616"/>
      <c r="K2616"/>
      <c r="L2616"/>
      <c r="N2616"/>
      <c r="O2616"/>
      <c r="Q2616"/>
      <c r="R2616"/>
      <c r="T2616"/>
      <c r="U2616"/>
      <c r="W2616"/>
      <c r="X2616"/>
      <c r="Z2616"/>
      <c r="AA2616"/>
      <c r="AC2616"/>
      <c r="AD2616"/>
    </row>
    <row r="2617" spans="1:30" x14ac:dyDescent="0.25">
      <c r="A2617"/>
      <c r="B2617"/>
      <c r="C2617"/>
      <c r="E2617"/>
      <c r="F2617"/>
      <c r="H2617"/>
      <c r="I2617"/>
      <c r="K2617"/>
      <c r="L2617"/>
      <c r="N2617"/>
      <c r="O2617"/>
      <c r="Q2617"/>
      <c r="R2617"/>
      <c r="T2617"/>
      <c r="U2617"/>
      <c r="W2617"/>
      <c r="X2617"/>
      <c r="Z2617"/>
      <c r="AA2617"/>
      <c r="AC2617"/>
      <c r="AD2617"/>
    </row>
    <row r="2618" spans="1:30" x14ac:dyDescent="0.25">
      <c r="A2618"/>
      <c r="B2618"/>
      <c r="C2618"/>
      <c r="E2618"/>
      <c r="F2618"/>
      <c r="H2618"/>
      <c r="I2618"/>
      <c r="K2618"/>
      <c r="L2618"/>
      <c r="N2618"/>
      <c r="O2618"/>
      <c r="Q2618"/>
      <c r="R2618"/>
      <c r="T2618"/>
      <c r="U2618"/>
      <c r="W2618"/>
      <c r="X2618"/>
      <c r="Z2618"/>
      <c r="AA2618"/>
      <c r="AC2618"/>
      <c r="AD2618"/>
    </row>
    <row r="2619" spans="1:30" x14ac:dyDescent="0.25">
      <c r="A2619"/>
      <c r="B2619"/>
      <c r="C2619"/>
      <c r="E2619"/>
      <c r="F2619"/>
      <c r="H2619"/>
      <c r="I2619"/>
      <c r="K2619"/>
      <c r="L2619"/>
      <c r="N2619"/>
      <c r="O2619"/>
      <c r="Q2619"/>
      <c r="R2619"/>
      <c r="T2619"/>
      <c r="U2619"/>
      <c r="W2619"/>
      <c r="X2619"/>
      <c r="Z2619"/>
      <c r="AA2619"/>
      <c r="AC2619"/>
      <c r="AD2619"/>
    </row>
    <row r="2620" spans="1:30" x14ac:dyDescent="0.25">
      <c r="A2620"/>
      <c r="B2620"/>
      <c r="C2620"/>
      <c r="E2620"/>
      <c r="F2620"/>
      <c r="H2620"/>
      <c r="I2620"/>
      <c r="K2620"/>
      <c r="L2620"/>
      <c r="N2620"/>
      <c r="O2620"/>
      <c r="Q2620"/>
      <c r="R2620"/>
      <c r="T2620"/>
      <c r="U2620"/>
      <c r="W2620"/>
      <c r="X2620"/>
      <c r="Z2620"/>
      <c r="AA2620"/>
      <c r="AC2620"/>
      <c r="AD2620"/>
    </row>
    <row r="2621" spans="1:30" x14ac:dyDescent="0.25">
      <c r="A2621"/>
      <c r="B2621"/>
      <c r="C2621"/>
      <c r="E2621"/>
      <c r="F2621"/>
      <c r="H2621"/>
      <c r="I2621"/>
      <c r="K2621"/>
      <c r="L2621"/>
      <c r="N2621"/>
      <c r="O2621"/>
      <c r="Q2621"/>
      <c r="R2621"/>
      <c r="T2621"/>
      <c r="U2621"/>
      <c r="W2621"/>
      <c r="X2621"/>
      <c r="Z2621"/>
      <c r="AA2621"/>
      <c r="AC2621"/>
      <c r="AD2621"/>
    </row>
    <row r="2622" spans="1:30" x14ac:dyDescent="0.25">
      <c r="A2622"/>
      <c r="B2622"/>
      <c r="C2622"/>
      <c r="E2622"/>
      <c r="F2622"/>
      <c r="H2622"/>
      <c r="I2622"/>
      <c r="K2622"/>
      <c r="L2622"/>
      <c r="N2622"/>
      <c r="O2622"/>
      <c r="Q2622"/>
      <c r="R2622"/>
      <c r="T2622"/>
      <c r="U2622"/>
      <c r="W2622"/>
      <c r="X2622"/>
      <c r="Z2622"/>
      <c r="AA2622"/>
      <c r="AC2622"/>
      <c r="AD2622"/>
    </row>
    <row r="2623" spans="1:30" x14ac:dyDescent="0.25">
      <c r="A2623"/>
      <c r="B2623"/>
      <c r="C2623"/>
      <c r="E2623"/>
      <c r="F2623"/>
      <c r="H2623"/>
      <c r="I2623"/>
      <c r="K2623"/>
      <c r="L2623"/>
      <c r="N2623"/>
      <c r="O2623"/>
      <c r="Q2623"/>
      <c r="R2623"/>
      <c r="T2623"/>
      <c r="U2623"/>
      <c r="W2623"/>
      <c r="X2623"/>
      <c r="Z2623"/>
      <c r="AA2623"/>
      <c r="AC2623"/>
      <c r="AD2623"/>
    </row>
    <row r="2624" spans="1:30" x14ac:dyDescent="0.25">
      <c r="A2624"/>
      <c r="B2624"/>
      <c r="C2624"/>
      <c r="E2624"/>
      <c r="F2624"/>
      <c r="H2624"/>
      <c r="I2624"/>
      <c r="K2624"/>
      <c r="L2624"/>
      <c r="N2624"/>
      <c r="O2624"/>
      <c r="Q2624"/>
      <c r="R2624"/>
      <c r="T2624"/>
      <c r="U2624"/>
      <c r="W2624"/>
      <c r="X2624"/>
      <c r="Z2624"/>
      <c r="AA2624"/>
      <c r="AC2624"/>
      <c r="AD2624"/>
    </row>
    <row r="2625" spans="1:30" x14ac:dyDescent="0.25">
      <c r="A2625"/>
      <c r="B2625"/>
      <c r="C2625"/>
      <c r="E2625"/>
      <c r="F2625"/>
      <c r="H2625"/>
      <c r="I2625"/>
      <c r="K2625"/>
      <c r="L2625"/>
      <c r="N2625"/>
      <c r="O2625"/>
      <c r="Q2625"/>
      <c r="R2625"/>
      <c r="T2625"/>
      <c r="U2625"/>
      <c r="W2625"/>
      <c r="X2625"/>
      <c r="Z2625"/>
      <c r="AA2625"/>
      <c r="AC2625"/>
      <c r="AD2625"/>
    </row>
    <row r="2626" spans="1:30" x14ac:dyDescent="0.25">
      <c r="A2626"/>
      <c r="B2626"/>
      <c r="C2626"/>
      <c r="E2626"/>
      <c r="F2626"/>
      <c r="H2626"/>
      <c r="I2626"/>
      <c r="K2626"/>
      <c r="L2626"/>
      <c r="N2626"/>
      <c r="O2626"/>
      <c r="Q2626"/>
      <c r="R2626"/>
      <c r="T2626"/>
      <c r="U2626"/>
      <c r="W2626"/>
      <c r="X2626"/>
      <c r="Z2626"/>
      <c r="AA2626"/>
      <c r="AC2626"/>
      <c r="AD2626"/>
    </row>
    <row r="2627" spans="1:30" x14ac:dyDescent="0.25">
      <c r="A2627"/>
      <c r="B2627"/>
      <c r="C2627"/>
      <c r="E2627"/>
      <c r="F2627"/>
      <c r="H2627"/>
      <c r="I2627"/>
      <c r="K2627"/>
      <c r="L2627"/>
      <c r="N2627"/>
      <c r="O2627"/>
      <c r="Q2627"/>
      <c r="R2627"/>
      <c r="T2627"/>
      <c r="U2627"/>
      <c r="W2627"/>
      <c r="X2627"/>
      <c r="Z2627"/>
      <c r="AA2627"/>
      <c r="AC2627"/>
      <c r="AD2627"/>
    </row>
    <row r="2628" spans="1:30" x14ac:dyDescent="0.25">
      <c r="A2628"/>
      <c r="B2628"/>
      <c r="C2628"/>
      <c r="E2628"/>
      <c r="F2628"/>
      <c r="H2628"/>
      <c r="I2628"/>
      <c r="K2628"/>
      <c r="L2628"/>
      <c r="N2628"/>
      <c r="O2628"/>
      <c r="Q2628"/>
      <c r="R2628"/>
      <c r="T2628"/>
      <c r="U2628"/>
      <c r="W2628"/>
      <c r="X2628"/>
      <c r="Z2628"/>
      <c r="AA2628"/>
      <c r="AC2628"/>
      <c r="AD2628"/>
    </row>
    <row r="2629" spans="1:30" x14ac:dyDescent="0.25">
      <c r="A2629"/>
      <c r="B2629"/>
      <c r="C2629"/>
      <c r="E2629"/>
      <c r="F2629"/>
      <c r="H2629"/>
      <c r="I2629"/>
      <c r="K2629"/>
      <c r="L2629"/>
      <c r="N2629"/>
      <c r="O2629"/>
      <c r="Q2629"/>
      <c r="R2629"/>
      <c r="T2629"/>
      <c r="U2629"/>
      <c r="W2629"/>
      <c r="X2629"/>
      <c r="Z2629"/>
      <c r="AA2629"/>
      <c r="AC2629"/>
      <c r="AD2629"/>
    </row>
    <row r="2630" spans="1:30" x14ac:dyDescent="0.25">
      <c r="A2630"/>
      <c r="B2630"/>
      <c r="C2630"/>
      <c r="E2630"/>
      <c r="F2630"/>
      <c r="H2630"/>
      <c r="I2630"/>
      <c r="K2630"/>
      <c r="L2630"/>
      <c r="N2630"/>
      <c r="O2630"/>
      <c r="Q2630"/>
      <c r="R2630"/>
      <c r="T2630"/>
      <c r="U2630"/>
      <c r="W2630"/>
      <c r="X2630"/>
      <c r="Z2630"/>
      <c r="AA2630"/>
      <c r="AC2630"/>
      <c r="AD2630"/>
    </row>
    <row r="2631" spans="1:30" x14ac:dyDescent="0.25">
      <c r="A2631"/>
      <c r="B2631"/>
      <c r="C2631"/>
      <c r="E2631"/>
      <c r="F2631"/>
      <c r="H2631"/>
      <c r="I2631"/>
      <c r="K2631"/>
      <c r="L2631"/>
      <c r="N2631"/>
      <c r="O2631"/>
      <c r="Q2631"/>
      <c r="R2631"/>
      <c r="T2631"/>
      <c r="U2631"/>
      <c r="W2631"/>
      <c r="X2631"/>
      <c r="Z2631"/>
      <c r="AA2631"/>
      <c r="AC2631"/>
      <c r="AD2631"/>
    </row>
    <row r="2632" spans="1:30" x14ac:dyDescent="0.25">
      <c r="A2632"/>
      <c r="B2632"/>
      <c r="C2632"/>
      <c r="E2632"/>
      <c r="F2632"/>
      <c r="H2632"/>
      <c r="I2632"/>
      <c r="K2632"/>
      <c r="L2632"/>
      <c r="N2632"/>
      <c r="O2632"/>
      <c r="Q2632"/>
      <c r="R2632"/>
      <c r="T2632"/>
      <c r="U2632"/>
      <c r="W2632"/>
      <c r="X2632"/>
      <c r="Z2632"/>
      <c r="AA2632"/>
      <c r="AC2632"/>
      <c r="AD2632"/>
    </row>
    <row r="2633" spans="1:30" x14ac:dyDescent="0.25">
      <c r="A2633"/>
      <c r="B2633"/>
      <c r="C2633"/>
      <c r="E2633"/>
      <c r="F2633"/>
      <c r="H2633"/>
      <c r="I2633"/>
      <c r="K2633"/>
      <c r="L2633"/>
      <c r="N2633"/>
      <c r="O2633"/>
      <c r="Q2633"/>
      <c r="R2633"/>
      <c r="T2633"/>
      <c r="U2633"/>
      <c r="W2633"/>
      <c r="X2633"/>
      <c r="Z2633"/>
      <c r="AA2633"/>
      <c r="AC2633"/>
      <c r="AD2633"/>
    </row>
    <row r="2634" spans="1:30" x14ac:dyDescent="0.25">
      <c r="A2634"/>
      <c r="B2634"/>
      <c r="C2634"/>
      <c r="E2634"/>
      <c r="F2634"/>
      <c r="H2634"/>
      <c r="I2634"/>
      <c r="K2634"/>
      <c r="L2634"/>
      <c r="N2634"/>
      <c r="O2634"/>
      <c r="Q2634"/>
      <c r="R2634"/>
      <c r="T2634"/>
      <c r="U2634"/>
      <c r="W2634"/>
      <c r="X2634"/>
      <c r="Z2634"/>
      <c r="AA2634"/>
      <c r="AC2634"/>
      <c r="AD2634"/>
    </row>
    <row r="2635" spans="1:30" x14ac:dyDescent="0.25">
      <c r="A2635"/>
      <c r="B2635"/>
      <c r="C2635"/>
      <c r="E2635"/>
      <c r="F2635"/>
      <c r="H2635"/>
      <c r="I2635"/>
      <c r="K2635"/>
      <c r="L2635"/>
      <c r="N2635"/>
      <c r="O2635"/>
      <c r="Q2635"/>
      <c r="R2635"/>
      <c r="T2635"/>
      <c r="U2635"/>
      <c r="W2635"/>
      <c r="X2635"/>
      <c r="Z2635"/>
      <c r="AA2635"/>
      <c r="AC2635"/>
      <c r="AD2635"/>
    </row>
    <row r="2636" spans="1:30" x14ac:dyDescent="0.25">
      <c r="A2636"/>
      <c r="B2636"/>
      <c r="C2636"/>
      <c r="E2636"/>
      <c r="F2636"/>
      <c r="H2636"/>
      <c r="I2636"/>
      <c r="K2636"/>
      <c r="L2636"/>
      <c r="N2636"/>
      <c r="O2636"/>
      <c r="Q2636"/>
      <c r="R2636"/>
      <c r="T2636"/>
      <c r="U2636"/>
      <c r="W2636"/>
      <c r="X2636"/>
      <c r="Z2636"/>
      <c r="AA2636"/>
      <c r="AC2636"/>
      <c r="AD2636"/>
    </row>
    <row r="2637" spans="1:30" x14ac:dyDescent="0.25">
      <c r="A2637"/>
      <c r="B2637"/>
      <c r="C2637"/>
      <c r="E2637"/>
      <c r="F2637"/>
      <c r="H2637"/>
      <c r="I2637"/>
      <c r="K2637"/>
      <c r="L2637"/>
      <c r="N2637"/>
      <c r="O2637"/>
      <c r="Q2637"/>
      <c r="R2637"/>
      <c r="T2637"/>
      <c r="U2637"/>
      <c r="W2637"/>
      <c r="X2637"/>
      <c r="Z2637"/>
      <c r="AA2637"/>
      <c r="AC2637"/>
      <c r="AD2637"/>
    </row>
    <row r="2638" spans="1:30" x14ac:dyDescent="0.25">
      <c r="A2638"/>
      <c r="B2638"/>
      <c r="C2638"/>
      <c r="E2638"/>
      <c r="F2638"/>
      <c r="H2638"/>
      <c r="I2638"/>
      <c r="K2638"/>
      <c r="L2638"/>
      <c r="N2638"/>
      <c r="O2638"/>
      <c r="Q2638"/>
      <c r="R2638"/>
      <c r="T2638"/>
      <c r="U2638"/>
      <c r="W2638"/>
      <c r="X2638"/>
      <c r="Z2638"/>
      <c r="AA2638"/>
      <c r="AC2638"/>
      <c r="AD2638"/>
    </row>
    <row r="2639" spans="1:30" x14ac:dyDescent="0.25">
      <c r="A2639"/>
      <c r="B2639"/>
      <c r="C2639"/>
      <c r="E2639"/>
      <c r="F2639"/>
      <c r="H2639"/>
      <c r="I2639"/>
      <c r="K2639"/>
      <c r="L2639"/>
      <c r="N2639"/>
      <c r="O2639"/>
      <c r="Q2639"/>
      <c r="R2639"/>
      <c r="T2639"/>
      <c r="U2639"/>
      <c r="W2639"/>
      <c r="X2639"/>
      <c r="Z2639"/>
      <c r="AA2639"/>
      <c r="AC2639"/>
      <c r="AD2639"/>
    </row>
    <row r="2640" spans="1:30" x14ac:dyDescent="0.25">
      <c r="A2640"/>
      <c r="B2640"/>
      <c r="C2640"/>
      <c r="E2640"/>
      <c r="F2640"/>
      <c r="H2640"/>
      <c r="I2640"/>
      <c r="K2640"/>
      <c r="L2640"/>
      <c r="N2640"/>
      <c r="O2640"/>
      <c r="Q2640"/>
      <c r="R2640"/>
      <c r="T2640"/>
      <c r="U2640"/>
      <c r="W2640"/>
      <c r="X2640"/>
      <c r="Z2640"/>
      <c r="AA2640"/>
      <c r="AC2640"/>
      <c r="AD2640"/>
    </row>
    <row r="2641" spans="1:30" x14ac:dyDescent="0.25">
      <c r="A2641"/>
      <c r="B2641"/>
      <c r="C2641"/>
      <c r="E2641"/>
      <c r="F2641"/>
      <c r="H2641"/>
      <c r="I2641"/>
      <c r="K2641"/>
      <c r="L2641"/>
      <c r="N2641"/>
      <c r="O2641"/>
      <c r="Q2641"/>
      <c r="R2641"/>
      <c r="T2641"/>
      <c r="U2641"/>
      <c r="W2641"/>
      <c r="X2641"/>
      <c r="Z2641"/>
      <c r="AA2641"/>
      <c r="AC2641"/>
      <c r="AD2641"/>
    </row>
    <row r="2642" spans="1:30" x14ac:dyDescent="0.25">
      <c r="A2642"/>
      <c r="B2642"/>
      <c r="C2642"/>
      <c r="E2642"/>
      <c r="F2642"/>
      <c r="H2642"/>
      <c r="I2642"/>
      <c r="K2642"/>
      <c r="L2642"/>
      <c r="N2642"/>
      <c r="O2642"/>
      <c r="Q2642"/>
      <c r="R2642"/>
      <c r="T2642"/>
      <c r="U2642"/>
      <c r="W2642"/>
      <c r="X2642"/>
      <c r="Z2642"/>
      <c r="AA2642"/>
      <c r="AC2642"/>
      <c r="AD2642"/>
    </row>
    <row r="2643" spans="1:30" x14ac:dyDescent="0.25">
      <c r="A2643"/>
      <c r="B2643"/>
      <c r="C2643"/>
      <c r="E2643"/>
      <c r="F2643"/>
      <c r="H2643"/>
      <c r="I2643"/>
      <c r="K2643"/>
      <c r="L2643"/>
      <c r="N2643"/>
      <c r="O2643"/>
      <c r="Q2643"/>
      <c r="R2643"/>
      <c r="T2643"/>
      <c r="U2643"/>
      <c r="W2643"/>
      <c r="X2643"/>
      <c r="Z2643"/>
      <c r="AA2643"/>
      <c r="AC2643"/>
      <c r="AD2643"/>
    </row>
    <row r="2644" spans="1:30" x14ac:dyDescent="0.25">
      <c r="A2644"/>
      <c r="B2644"/>
      <c r="C2644"/>
      <c r="E2644"/>
      <c r="F2644"/>
      <c r="H2644"/>
      <c r="I2644"/>
      <c r="K2644"/>
      <c r="L2644"/>
      <c r="N2644"/>
      <c r="O2644"/>
      <c r="Q2644"/>
      <c r="R2644"/>
      <c r="T2644"/>
      <c r="U2644"/>
      <c r="W2644"/>
      <c r="X2644"/>
      <c r="Z2644"/>
      <c r="AA2644"/>
      <c r="AC2644"/>
      <c r="AD2644"/>
    </row>
    <row r="2645" spans="1:30" x14ac:dyDescent="0.25">
      <c r="A2645"/>
      <c r="B2645"/>
      <c r="C2645"/>
      <c r="E2645"/>
      <c r="F2645"/>
      <c r="H2645"/>
      <c r="I2645"/>
      <c r="K2645"/>
      <c r="L2645"/>
      <c r="N2645"/>
      <c r="O2645"/>
      <c r="Q2645"/>
      <c r="R2645"/>
      <c r="T2645"/>
      <c r="U2645"/>
      <c r="W2645"/>
      <c r="X2645"/>
      <c r="Z2645"/>
      <c r="AA2645"/>
      <c r="AC2645"/>
      <c r="AD2645"/>
    </row>
    <row r="2646" spans="1:30" x14ac:dyDescent="0.25">
      <c r="A2646"/>
      <c r="B2646"/>
      <c r="C2646"/>
      <c r="E2646"/>
      <c r="F2646"/>
      <c r="H2646"/>
      <c r="I2646"/>
      <c r="K2646"/>
      <c r="L2646"/>
      <c r="N2646"/>
      <c r="O2646"/>
      <c r="Q2646"/>
      <c r="R2646"/>
      <c r="T2646"/>
      <c r="U2646"/>
      <c r="W2646"/>
      <c r="X2646"/>
      <c r="Z2646"/>
      <c r="AA2646"/>
      <c r="AC2646"/>
      <c r="AD2646"/>
    </row>
    <row r="2647" spans="1:30" x14ac:dyDescent="0.25">
      <c r="A2647"/>
      <c r="B2647"/>
      <c r="C2647"/>
      <c r="E2647"/>
      <c r="F2647"/>
      <c r="H2647"/>
      <c r="I2647"/>
      <c r="K2647"/>
      <c r="L2647"/>
      <c r="N2647"/>
      <c r="O2647"/>
      <c r="Q2647"/>
      <c r="R2647"/>
      <c r="T2647"/>
      <c r="U2647"/>
      <c r="W2647"/>
      <c r="X2647"/>
      <c r="Z2647"/>
      <c r="AA2647"/>
      <c r="AC2647"/>
      <c r="AD2647"/>
    </row>
    <row r="2648" spans="1:30" x14ac:dyDescent="0.25">
      <c r="A2648"/>
      <c r="B2648"/>
      <c r="C2648"/>
      <c r="E2648"/>
      <c r="F2648"/>
      <c r="H2648"/>
      <c r="I2648"/>
      <c r="K2648"/>
      <c r="L2648"/>
      <c r="N2648"/>
      <c r="O2648"/>
      <c r="Q2648"/>
      <c r="R2648"/>
      <c r="T2648"/>
      <c r="U2648"/>
      <c r="W2648"/>
      <c r="X2648"/>
      <c r="Z2648"/>
      <c r="AA2648"/>
      <c r="AC2648"/>
      <c r="AD2648"/>
    </row>
    <row r="2649" spans="1:30" x14ac:dyDescent="0.25">
      <c r="A2649"/>
      <c r="B2649"/>
      <c r="C2649"/>
      <c r="E2649"/>
      <c r="F2649"/>
      <c r="H2649"/>
      <c r="I2649"/>
      <c r="K2649"/>
      <c r="L2649"/>
      <c r="N2649"/>
      <c r="O2649"/>
      <c r="Q2649"/>
      <c r="R2649"/>
      <c r="T2649"/>
      <c r="U2649"/>
      <c r="W2649"/>
      <c r="X2649"/>
      <c r="Z2649"/>
      <c r="AA2649"/>
      <c r="AC2649"/>
      <c r="AD2649"/>
    </row>
    <row r="2650" spans="1:30" x14ac:dyDescent="0.25">
      <c r="A2650"/>
      <c r="B2650"/>
      <c r="C2650"/>
      <c r="E2650"/>
      <c r="F2650"/>
      <c r="H2650"/>
      <c r="I2650"/>
      <c r="K2650"/>
      <c r="L2650"/>
      <c r="N2650"/>
      <c r="O2650"/>
      <c r="Q2650"/>
      <c r="R2650"/>
      <c r="T2650"/>
      <c r="U2650"/>
      <c r="W2650"/>
      <c r="X2650"/>
      <c r="Z2650"/>
      <c r="AA2650"/>
      <c r="AC2650"/>
      <c r="AD2650"/>
    </row>
    <row r="2651" spans="1:30" x14ac:dyDescent="0.25">
      <c r="A2651"/>
      <c r="B2651"/>
      <c r="C2651"/>
      <c r="E2651"/>
      <c r="F2651"/>
      <c r="H2651"/>
      <c r="I2651"/>
      <c r="K2651"/>
      <c r="L2651"/>
      <c r="N2651"/>
      <c r="O2651"/>
      <c r="Q2651"/>
      <c r="R2651"/>
      <c r="T2651"/>
      <c r="U2651"/>
      <c r="W2651"/>
      <c r="X2651"/>
      <c r="Z2651"/>
      <c r="AA2651"/>
      <c r="AC2651"/>
      <c r="AD2651"/>
    </row>
    <row r="2652" spans="1:30" x14ac:dyDescent="0.25">
      <c r="A2652"/>
      <c r="B2652"/>
      <c r="C2652"/>
      <c r="E2652"/>
      <c r="F2652"/>
      <c r="H2652"/>
      <c r="I2652"/>
      <c r="K2652"/>
      <c r="L2652"/>
      <c r="N2652"/>
      <c r="O2652"/>
      <c r="Q2652"/>
      <c r="R2652"/>
      <c r="T2652"/>
      <c r="U2652"/>
      <c r="W2652"/>
      <c r="X2652"/>
      <c r="Z2652"/>
      <c r="AA2652"/>
      <c r="AC2652"/>
      <c r="AD2652"/>
    </row>
    <row r="2653" spans="1:30" x14ac:dyDescent="0.25">
      <c r="A2653"/>
      <c r="B2653"/>
      <c r="C2653"/>
      <c r="E2653"/>
      <c r="F2653"/>
      <c r="H2653"/>
      <c r="I2653"/>
      <c r="K2653"/>
      <c r="L2653"/>
      <c r="N2653"/>
      <c r="O2653"/>
      <c r="Q2653"/>
      <c r="R2653"/>
      <c r="T2653"/>
      <c r="U2653"/>
      <c r="W2653"/>
      <c r="X2653"/>
      <c r="Z2653"/>
      <c r="AA2653"/>
      <c r="AC2653"/>
      <c r="AD2653"/>
    </row>
    <row r="2654" spans="1:30" x14ac:dyDescent="0.25">
      <c r="A2654"/>
      <c r="B2654"/>
      <c r="C2654"/>
      <c r="E2654"/>
      <c r="F2654"/>
      <c r="H2654"/>
      <c r="I2654"/>
      <c r="K2654"/>
      <c r="L2654"/>
      <c r="N2654"/>
      <c r="O2654"/>
      <c r="Q2654"/>
      <c r="R2654"/>
      <c r="T2654"/>
      <c r="U2654"/>
      <c r="W2654"/>
      <c r="X2654"/>
      <c r="Z2654"/>
      <c r="AA2654"/>
      <c r="AC2654"/>
      <c r="AD2654"/>
    </row>
    <row r="2655" spans="1:30" x14ac:dyDescent="0.25">
      <c r="A2655"/>
      <c r="B2655"/>
      <c r="C2655"/>
      <c r="E2655"/>
      <c r="F2655"/>
      <c r="H2655"/>
      <c r="I2655"/>
      <c r="K2655"/>
      <c r="L2655"/>
      <c r="N2655"/>
      <c r="O2655"/>
      <c r="Q2655"/>
      <c r="R2655"/>
      <c r="T2655"/>
      <c r="U2655"/>
      <c r="W2655"/>
      <c r="X2655"/>
      <c r="Z2655"/>
      <c r="AA2655"/>
      <c r="AC2655"/>
      <c r="AD2655"/>
    </row>
    <row r="2656" spans="1:30" x14ac:dyDescent="0.25">
      <c r="A2656"/>
      <c r="B2656"/>
      <c r="C2656"/>
      <c r="E2656"/>
      <c r="F2656"/>
      <c r="H2656"/>
      <c r="I2656"/>
      <c r="K2656"/>
      <c r="L2656"/>
      <c r="N2656"/>
      <c r="O2656"/>
      <c r="Q2656"/>
      <c r="R2656"/>
      <c r="T2656"/>
      <c r="U2656"/>
      <c r="W2656"/>
      <c r="X2656"/>
      <c r="Z2656"/>
      <c r="AA2656"/>
      <c r="AC2656"/>
      <c r="AD2656"/>
    </row>
    <row r="2657" spans="1:30" x14ac:dyDescent="0.25">
      <c r="A2657"/>
      <c r="B2657"/>
      <c r="C2657"/>
      <c r="E2657"/>
      <c r="F2657"/>
      <c r="H2657"/>
      <c r="I2657"/>
      <c r="K2657"/>
      <c r="L2657"/>
      <c r="N2657"/>
      <c r="O2657"/>
      <c r="Q2657"/>
      <c r="R2657"/>
      <c r="T2657"/>
      <c r="U2657"/>
      <c r="W2657"/>
      <c r="X2657"/>
      <c r="Z2657"/>
      <c r="AA2657"/>
      <c r="AC2657"/>
      <c r="AD2657"/>
    </row>
    <row r="2658" spans="1:30" x14ac:dyDescent="0.25">
      <c r="A2658"/>
      <c r="B2658"/>
      <c r="C2658"/>
      <c r="E2658"/>
      <c r="F2658"/>
      <c r="H2658"/>
      <c r="I2658"/>
      <c r="K2658"/>
      <c r="L2658"/>
      <c r="N2658"/>
      <c r="O2658"/>
      <c r="Q2658"/>
      <c r="R2658"/>
      <c r="T2658"/>
      <c r="U2658"/>
      <c r="W2658"/>
      <c r="X2658"/>
      <c r="Z2658"/>
      <c r="AA2658"/>
      <c r="AC2658"/>
      <c r="AD2658"/>
    </row>
    <row r="2659" spans="1:30" x14ac:dyDescent="0.25">
      <c r="A2659"/>
      <c r="B2659"/>
      <c r="C2659"/>
      <c r="E2659"/>
      <c r="F2659"/>
      <c r="H2659"/>
      <c r="I2659"/>
      <c r="K2659"/>
      <c r="L2659"/>
      <c r="N2659"/>
      <c r="O2659"/>
      <c r="Q2659"/>
      <c r="R2659"/>
      <c r="T2659"/>
      <c r="U2659"/>
      <c r="W2659"/>
      <c r="X2659"/>
      <c r="Z2659"/>
      <c r="AA2659"/>
      <c r="AC2659"/>
      <c r="AD2659"/>
    </row>
    <row r="2660" spans="1:30" x14ac:dyDescent="0.25">
      <c r="A2660"/>
      <c r="B2660"/>
      <c r="C2660"/>
      <c r="E2660"/>
      <c r="F2660"/>
      <c r="H2660"/>
      <c r="I2660"/>
      <c r="K2660"/>
      <c r="L2660"/>
      <c r="N2660"/>
      <c r="O2660"/>
      <c r="Q2660"/>
      <c r="R2660"/>
      <c r="T2660"/>
      <c r="U2660"/>
      <c r="W2660"/>
      <c r="X2660"/>
      <c r="Z2660"/>
      <c r="AA2660"/>
      <c r="AC2660"/>
      <c r="AD2660"/>
    </row>
    <row r="2661" spans="1:30" x14ac:dyDescent="0.25">
      <c r="A2661"/>
      <c r="B2661"/>
      <c r="C2661"/>
      <c r="E2661"/>
      <c r="F2661"/>
      <c r="H2661"/>
      <c r="I2661"/>
      <c r="K2661"/>
      <c r="L2661"/>
      <c r="N2661"/>
      <c r="O2661"/>
      <c r="Q2661"/>
      <c r="R2661"/>
      <c r="T2661"/>
      <c r="U2661"/>
      <c r="W2661"/>
      <c r="X2661"/>
      <c r="Z2661"/>
      <c r="AA2661"/>
      <c r="AC2661"/>
      <c r="AD2661"/>
    </row>
    <row r="2662" spans="1:30" x14ac:dyDescent="0.25">
      <c r="A2662"/>
      <c r="B2662"/>
      <c r="C2662"/>
      <c r="E2662"/>
      <c r="F2662"/>
      <c r="H2662"/>
      <c r="I2662"/>
      <c r="K2662"/>
      <c r="L2662"/>
      <c r="N2662"/>
      <c r="O2662"/>
      <c r="Q2662"/>
      <c r="R2662"/>
      <c r="T2662"/>
      <c r="U2662"/>
      <c r="W2662"/>
      <c r="X2662"/>
      <c r="Z2662"/>
      <c r="AA2662"/>
      <c r="AC2662"/>
      <c r="AD2662"/>
    </row>
    <row r="2663" spans="1:30" x14ac:dyDescent="0.25">
      <c r="A2663"/>
      <c r="B2663"/>
      <c r="C2663"/>
      <c r="E2663"/>
      <c r="F2663"/>
      <c r="H2663"/>
      <c r="I2663"/>
      <c r="K2663"/>
      <c r="L2663"/>
      <c r="N2663"/>
      <c r="O2663"/>
      <c r="Q2663"/>
      <c r="R2663"/>
      <c r="T2663"/>
      <c r="U2663"/>
      <c r="W2663"/>
      <c r="X2663"/>
      <c r="Z2663"/>
      <c r="AA2663"/>
      <c r="AC2663"/>
      <c r="AD2663"/>
    </row>
    <row r="2664" spans="1:30" x14ac:dyDescent="0.25">
      <c r="A2664"/>
      <c r="B2664"/>
      <c r="C2664"/>
      <c r="E2664"/>
      <c r="F2664"/>
      <c r="H2664"/>
      <c r="I2664"/>
      <c r="K2664"/>
      <c r="L2664"/>
      <c r="N2664"/>
      <c r="O2664"/>
      <c r="Q2664"/>
      <c r="R2664"/>
      <c r="T2664"/>
      <c r="U2664"/>
      <c r="W2664"/>
      <c r="X2664"/>
      <c r="Z2664"/>
      <c r="AA2664"/>
      <c r="AC2664"/>
      <c r="AD2664"/>
    </row>
    <row r="2665" spans="1:30" x14ac:dyDescent="0.25">
      <c r="A2665"/>
      <c r="B2665"/>
      <c r="C2665"/>
      <c r="E2665"/>
      <c r="F2665"/>
      <c r="H2665"/>
      <c r="I2665"/>
      <c r="K2665"/>
      <c r="L2665"/>
      <c r="N2665"/>
      <c r="O2665"/>
      <c r="Q2665"/>
      <c r="R2665"/>
      <c r="T2665"/>
      <c r="U2665"/>
      <c r="W2665"/>
      <c r="X2665"/>
      <c r="Z2665"/>
      <c r="AA2665"/>
      <c r="AC2665"/>
      <c r="AD2665"/>
    </row>
    <row r="2666" spans="1:30" x14ac:dyDescent="0.25">
      <c r="A2666"/>
      <c r="B2666"/>
      <c r="C2666"/>
      <c r="E2666"/>
      <c r="F2666"/>
      <c r="H2666"/>
      <c r="I2666"/>
      <c r="K2666"/>
      <c r="L2666"/>
      <c r="N2666"/>
      <c r="O2666"/>
      <c r="Q2666"/>
      <c r="R2666"/>
      <c r="T2666"/>
      <c r="U2666"/>
      <c r="W2666"/>
      <c r="X2666"/>
      <c r="Z2666"/>
      <c r="AA2666"/>
      <c r="AC2666"/>
      <c r="AD2666"/>
    </row>
    <row r="2667" spans="1:30" x14ac:dyDescent="0.25">
      <c r="A2667"/>
      <c r="B2667"/>
      <c r="C2667"/>
      <c r="E2667"/>
      <c r="F2667"/>
      <c r="H2667"/>
      <c r="I2667"/>
      <c r="K2667"/>
      <c r="L2667"/>
      <c r="N2667"/>
      <c r="O2667"/>
      <c r="Q2667"/>
      <c r="R2667"/>
      <c r="T2667"/>
      <c r="U2667"/>
      <c r="W2667"/>
      <c r="X2667"/>
      <c r="Z2667"/>
      <c r="AA2667"/>
      <c r="AC2667"/>
      <c r="AD2667"/>
    </row>
    <row r="2668" spans="1:30" x14ac:dyDescent="0.25">
      <c r="A2668"/>
      <c r="B2668"/>
      <c r="C2668"/>
      <c r="E2668"/>
      <c r="F2668"/>
      <c r="H2668"/>
      <c r="I2668"/>
      <c r="K2668"/>
      <c r="L2668"/>
      <c r="N2668"/>
      <c r="O2668"/>
      <c r="Q2668"/>
      <c r="R2668"/>
      <c r="T2668"/>
      <c r="U2668"/>
      <c r="W2668"/>
      <c r="X2668"/>
      <c r="Z2668"/>
      <c r="AA2668"/>
      <c r="AC2668"/>
      <c r="AD2668"/>
    </row>
    <row r="2669" spans="1:30" x14ac:dyDescent="0.25">
      <c r="A2669"/>
      <c r="B2669"/>
      <c r="C2669"/>
      <c r="E2669"/>
      <c r="F2669"/>
      <c r="H2669"/>
      <c r="I2669"/>
      <c r="K2669"/>
      <c r="L2669"/>
      <c r="N2669"/>
      <c r="O2669"/>
      <c r="Q2669"/>
      <c r="R2669"/>
      <c r="T2669"/>
      <c r="U2669"/>
      <c r="W2669"/>
      <c r="X2669"/>
      <c r="Z2669"/>
      <c r="AA2669"/>
      <c r="AC2669"/>
      <c r="AD2669"/>
    </row>
    <row r="2670" spans="1:30" x14ac:dyDescent="0.25">
      <c r="A2670"/>
      <c r="B2670"/>
      <c r="C2670"/>
      <c r="E2670"/>
      <c r="F2670"/>
      <c r="H2670"/>
      <c r="I2670"/>
      <c r="K2670"/>
      <c r="L2670"/>
      <c r="N2670"/>
      <c r="O2670"/>
      <c r="Q2670"/>
      <c r="R2670"/>
      <c r="T2670"/>
      <c r="U2670"/>
      <c r="W2670"/>
      <c r="X2670"/>
      <c r="Z2670"/>
      <c r="AA2670"/>
      <c r="AC2670"/>
      <c r="AD2670"/>
    </row>
    <row r="2671" spans="1:30" x14ac:dyDescent="0.25">
      <c r="A2671"/>
      <c r="B2671"/>
      <c r="C2671"/>
      <c r="E2671"/>
      <c r="F2671"/>
      <c r="H2671"/>
      <c r="I2671"/>
      <c r="K2671"/>
      <c r="L2671"/>
      <c r="N2671"/>
      <c r="O2671"/>
      <c r="Q2671"/>
      <c r="R2671"/>
      <c r="T2671"/>
      <c r="U2671"/>
      <c r="W2671"/>
      <c r="X2671"/>
      <c r="Z2671"/>
      <c r="AA2671"/>
      <c r="AC2671"/>
      <c r="AD2671"/>
    </row>
    <row r="2672" spans="1:30" x14ac:dyDescent="0.25">
      <c r="A2672"/>
      <c r="B2672"/>
      <c r="C2672"/>
      <c r="E2672"/>
      <c r="F2672"/>
      <c r="H2672"/>
      <c r="I2672"/>
      <c r="K2672"/>
      <c r="L2672"/>
      <c r="N2672"/>
      <c r="O2672"/>
      <c r="Q2672"/>
      <c r="R2672"/>
      <c r="T2672"/>
      <c r="U2672"/>
      <c r="W2672"/>
      <c r="X2672"/>
      <c r="Z2672"/>
      <c r="AA2672"/>
      <c r="AC2672"/>
      <c r="AD2672"/>
    </row>
    <row r="2673" spans="1:30" x14ac:dyDescent="0.25">
      <c r="A2673"/>
      <c r="B2673"/>
      <c r="C2673"/>
      <c r="E2673"/>
      <c r="F2673"/>
      <c r="H2673"/>
      <c r="I2673"/>
      <c r="K2673"/>
      <c r="L2673"/>
      <c r="N2673"/>
      <c r="O2673"/>
      <c r="Q2673"/>
      <c r="R2673"/>
      <c r="T2673"/>
      <c r="U2673"/>
      <c r="W2673"/>
      <c r="X2673"/>
      <c r="Z2673"/>
      <c r="AA2673"/>
      <c r="AC2673"/>
      <c r="AD2673"/>
    </row>
    <row r="2674" spans="1:30" x14ac:dyDescent="0.25">
      <c r="A2674"/>
      <c r="B2674"/>
      <c r="C2674"/>
      <c r="E2674"/>
      <c r="F2674"/>
      <c r="H2674"/>
      <c r="I2674"/>
      <c r="K2674"/>
      <c r="L2674"/>
      <c r="N2674"/>
      <c r="O2674"/>
      <c r="Q2674"/>
      <c r="R2674"/>
      <c r="T2674"/>
      <c r="U2674"/>
      <c r="W2674"/>
      <c r="X2674"/>
      <c r="Z2674"/>
      <c r="AA2674"/>
      <c r="AC2674"/>
      <c r="AD2674"/>
    </row>
    <row r="2675" spans="1:30" x14ac:dyDescent="0.25">
      <c r="A2675"/>
      <c r="B2675"/>
      <c r="C2675"/>
      <c r="E2675"/>
      <c r="F2675"/>
      <c r="H2675"/>
      <c r="I2675"/>
      <c r="K2675"/>
      <c r="L2675"/>
      <c r="N2675"/>
      <c r="O2675"/>
      <c r="Q2675"/>
      <c r="R2675"/>
      <c r="T2675"/>
      <c r="U2675"/>
      <c r="W2675"/>
      <c r="X2675"/>
      <c r="Z2675"/>
      <c r="AA2675"/>
      <c r="AC2675"/>
      <c r="AD2675"/>
    </row>
    <row r="2676" spans="1:30" x14ac:dyDescent="0.25">
      <c r="A2676"/>
      <c r="B2676"/>
      <c r="C2676"/>
      <c r="E2676"/>
      <c r="F2676"/>
      <c r="H2676"/>
      <c r="I2676"/>
      <c r="K2676"/>
      <c r="L2676"/>
      <c r="N2676"/>
      <c r="O2676"/>
      <c r="Q2676"/>
      <c r="R2676"/>
      <c r="T2676"/>
      <c r="U2676"/>
      <c r="W2676"/>
      <c r="X2676"/>
      <c r="Z2676"/>
      <c r="AA2676"/>
      <c r="AC2676"/>
      <c r="AD2676"/>
    </row>
    <row r="2677" spans="1:30" x14ac:dyDescent="0.25">
      <c r="A2677"/>
      <c r="B2677"/>
      <c r="C2677"/>
      <c r="E2677"/>
      <c r="F2677"/>
      <c r="H2677"/>
      <c r="I2677"/>
      <c r="K2677"/>
      <c r="L2677"/>
      <c r="N2677"/>
      <c r="O2677"/>
      <c r="Q2677"/>
      <c r="R2677"/>
      <c r="T2677"/>
      <c r="U2677"/>
      <c r="W2677"/>
      <c r="X2677"/>
      <c r="Z2677"/>
      <c r="AA2677"/>
      <c r="AC2677"/>
      <c r="AD2677"/>
    </row>
    <row r="2678" spans="1:30" x14ac:dyDescent="0.25">
      <c r="A2678"/>
      <c r="B2678"/>
      <c r="C2678"/>
      <c r="E2678"/>
      <c r="F2678"/>
      <c r="H2678"/>
      <c r="I2678"/>
      <c r="K2678"/>
      <c r="L2678"/>
      <c r="N2678"/>
      <c r="O2678"/>
      <c r="Q2678"/>
      <c r="R2678"/>
      <c r="T2678"/>
      <c r="U2678"/>
      <c r="W2678"/>
      <c r="X2678"/>
      <c r="Z2678"/>
      <c r="AA2678"/>
      <c r="AC2678"/>
      <c r="AD2678"/>
    </row>
    <row r="2679" spans="1:30" x14ac:dyDescent="0.25">
      <c r="A2679"/>
      <c r="B2679"/>
      <c r="C2679"/>
      <c r="E2679"/>
      <c r="F2679"/>
      <c r="H2679"/>
      <c r="I2679"/>
      <c r="K2679"/>
      <c r="L2679"/>
      <c r="N2679"/>
      <c r="O2679"/>
      <c r="Q2679"/>
      <c r="R2679"/>
      <c r="T2679"/>
      <c r="U2679"/>
      <c r="W2679"/>
      <c r="X2679"/>
      <c r="Z2679"/>
      <c r="AA2679"/>
      <c r="AC2679"/>
      <c r="AD2679"/>
    </row>
    <row r="2680" spans="1:30" x14ac:dyDescent="0.25">
      <c r="A2680"/>
      <c r="B2680"/>
      <c r="C2680"/>
      <c r="E2680"/>
      <c r="F2680"/>
      <c r="H2680"/>
      <c r="I2680"/>
      <c r="K2680"/>
      <c r="L2680"/>
      <c r="N2680"/>
      <c r="O2680"/>
      <c r="Q2680"/>
      <c r="R2680"/>
      <c r="T2680"/>
      <c r="U2680"/>
      <c r="W2680"/>
      <c r="X2680"/>
      <c r="Z2680"/>
      <c r="AA2680"/>
      <c r="AC2680"/>
      <c r="AD2680"/>
    </row>
    <row r="2681" spans="1:30" x14ac:dyDescent="0.25">
      <c r="A2681"/>
      <c r="B2681"/>
      <c r="C2681"/>
      <c r="E2681"/>
      <c r="F2681"/>
      <c r="H2681"/>
      <c r="I2681"/>
      <c r="K2681"/>
      <c r="L2681"/>
      <c r="N2681"/>
      <c r="O2681"/>
      <c r="Q2681"/>
      <c r="R2681"/>
      <c r="T2681"/>
      <c r="U2681"/>
      <c r="W2681"/>
      <c r="X2681"/>
      <c r="Z2681"/>
      <c r="AA2681"/>
      <c r="AC2681"/>
      <c r="AD2681"/>
    </row>
    <row r="2682" spans="1:30" x14ac:dyDescent="0.25">
      <c r="A2682"/>
      <c r="B2682"/>
      <c r="C2682"/>
      <c r="E2682"/>
      <c r="F2682"/>
      <c r="H2682"/>
      <c r="I2682"/>
      <c r="K2682"/>
      <c r="L2682"/>
      <c r="N2682"/>
      <c r="O2682"/>
      <c r="Q2682"/>
      <c r="R2682"/>
      <c r="T2682"/>
      <c r="U2682"/>
      <c r="W2682"/>
      <c r="X2682"/>
      <c r="Z2682"/>
      <c r="AA2682"/>
      <c r="AC2682"/>
      <c r="AD2682"/>
    </row>
    <row r="2683" spans="1:30" x14ac:dyDescent="0.25">
      <c r="A2683"/>
      <c r="B2683"/>
      <c r="C2683"/>
      <c r="E2683"/>
      <c r="F2683"/>
      <c r="H2683"/>
      <c r="I2683"/>
      <c r="K2683"/>
      <c r="L2683"/>
      <c r="N2683"/>
      <c r="O2683"/>
      <c r="Q2683"/>
      <c r="R2683"/>
      <c r="T2683"/>
      <c r="U2683"/>
      <c r="W2683"/>
      <c r="X2683"/>
      <c r="Z2683"/>
      <c r="AA2683"/>
      <c r="AC2683"/>
      <c r="AD2683"/>
    </row>
    <row r="2684" spans="1:30" x14ac:dyDescent="0.25">
      <c r="A2684"/>
      <c r="B2684"/>
      <c r="C2684"/>
      <c r="E2684"/>
      <c r="F2684"/>
      <c r="H2684"/>
      <c r="I2684"/>
      <c r="K2684"/>
      <c r="L2684"/>
      <c r="N2684"/>
      <c r="O2684"/>
      <c r="Q2684"/>
      <c r="R2684"/>
      <c r="T2684"/>
      <c r="U2684"/>
      <c r="W2684"/>
      <c r="X2684"/>
      <c r="Z2684"/>
      <c r="AA2684"/>
      <c r="AC2684"/>
      <c r="AD2684"/>
    </row>
    <row r="2685" spans="1:30" x14ac:dyDescent="0.25">
      <c r="A2685"/>
      <c r="B2685"/>
      <c r="C2685"/>
      <c r="E2685"/>
      <c r="F2685"/>
      <c r="H2685"/>
      <c r="I2685"/>
      <c r="K2685"/>
      <c r="L2685"/>
      <c r="N2685"/>
      <c r="O2685"/>
      <c r="Q2685"/>
      <c r="R2685"/>
      <c r="T2685"/>
      <c r="U2685"/>
      <c r="W2685"/>
      <c r="X2685"/>
      <c r="Z2685"/>
      <c r="AA2685"/>
      <c r="AC2685"/>
      <c r="AD2685"/>
    </row>
    <row r="2686" spans="1:30" x14ac:dyDescent="0.25">
      <c r="A2686"/>
      <c r="B2686"/>
      <c r="C2686"/>
      <c r="E2686"/>
      <c r="F2686"/>
      <c r="H2686"/>
      <c r="I2686"/>
      <c r="K2686"/>
      <c r="L2686"/>
      <c r="N2686"/>
      <c r="O2686"/>
      <c r="Q2686"/>
      <c r="R2686"/>
      <c r="T2686"/>
      <c r="U2686"/>
      <c r="W2686"/>
      <c r="X2686"/>
      <c r="Z2686"/>
      <c r="AA2686"/>
      <c r="AC2686"/>
      <c r="AD2686"/>
    </row>
    <row r="2687" spans="1:30" x14ac:dyDescent="0.25">
      <c r="A2687"/>
      <c r="B2687"/>
      <c r="C2687"/>
      <c r="E2687"/>
      <c r="F2687"/>
      <c r="H2687"/>
      <c r="I2687"/>
      <c r="K2687"/>
      <c r="L2687"/>
      <c r="N2687"/>
      <c r="O2687"/>
      <c r="Q2687"/>
      <c r="R2687"/>
      <c r="T2687"/>
      <c r="U2687"/>
      <c r="W2687"/>
      <c r="X2687"/>
      <c r="Z2687"/>
      <c r="AA2687"/>
      <c r="AC2687"/>
      <c r="AD2687"/>
    </row>
    <row r="2688" spans="1:30" x14ac:dyDescent="0.25">
      <c r="A2688"/>
      <c r="B2688"/>
      <c r="C2688"/>
      <c r="E2688"/>
      <c r="F2688"/>
      <c r="H2688"/>
      <c r="I2688"/>
      <c r="K2688"/>
      <c r="L2688"/>
      <c r="N2688"/>
      <c r="O2688"/>
      <c r="Q2688"/>
      <c r="R2688"/>
      <c r="T2688"/>
      <c r="U2688"/>
      <c r="W2688"/>
      <c r="X2688"/>
      <c r="Z2688"/>
      <c r="AA2688"/>
      <c r="AC2688"/>
      <c r="AD2688"/>
    </row>
    <row r="2689" spans="1:30" x14ac:dyDescent="0.25">
      <c r="A2689"/>
      <c r="B2689"/>
      <c r="C2689"/>
      <c r="E2689"/>
      <c r="F2689"/>
      <c r="H2689"/>
      <c r="I2689"/>
      <c r="K2689"/>
      <c r="L2689"/>
      <c r="N2689"/>
      <c r="O2689"/>
      <c r="Q2689"/>
      <c r="R2689"/>
      <c r="T2689"/>
      <c r="U2689"/>
      <c r="W2689"/>
      <c r="X2689"/>
      <c r="Z2689"/>
      <c r="AA2689"/>
      <c r="AC2689"/>
      <c r="AD2689"/>
    </row>
    <row r="2690" spans="1:30" x14ac:dyDescent="0.25">
      <c r="A2690"/>
      <c r="B2690"/>
      <c r="C2690"/>
      <c r="E2690"/>
      <c r="F2690"/>
      <c r="H2690"/>
      <c r="I2690"/>
      <c r="K2690"/>
      <c r="L2690"/>
      <c r="N2690"/>
      <c r="O2690"/>
      <c r="Q2690"/>
      <c r="R2690"/>
      <c r="T2690"/>
      <c r="U2690"/>
      <c r="W2690"/>
      <c r="X2690"/>
      <c r="Z2690"/>
      <c r="AA2690"/>
      <c r="AC2690"/>
      <c r="AD2690"/>
    </row>
    <row r="2691" spans="1:30" x14ac:dyDescent="0.25">
      <c r="A2691"/>
      <c r="B2691"/>
      <c r="C2691"/>
      <c r="E2691"/>
      <c r="F2691"/>
      <c r="H2691"/>
      <c r="I2691"/>
      <c r="K2691"/>
      <c r="L2691"/>
      <c r="N2691"/>
      <c r="O2691"/>
      <c r="Q2691"/>
      <c r="R2691"/>
      <c r="T2691"/>
      <c r="U2691"/>
      <c r="W2691"/>
      <c r="X2691"/>
      <c r="Z2691"/>
      <c r="AA2691"/>
      <c r="AC2691"/>
      <c r="AD2691"/>
    </row>
    <row r="2692" spans="1:30" x14ac:dyDescent="0.25">
      <c r="A2692"/>
      <c r="B2692"/>
      <c r="C2692"/>
      <c r="E2692"/>
      <c r="F2692"/>
      <c r="H2692"/>
      <c r="I2692"/>
      <c r="K2692"/>
      <c r="L2692"/>
      <c r="N2692"/>
      <c r="O2692"/>
      <c r="Q2692"/>
      <c r="R2692"/>
      <c r="T2692"/>
      <c r="U2692"/>
      <c r="W2692"/>
      <c r="X2692"/>
      <c r="Z2692"/>
      <c r="AA2692"/>
      <c r="AC2692"/>
      <c r="AD2692"/>
    </row>
    <row r="2693" spans="1:30" x14ac:dyDescent="0.25">
      <c r="A2693"/>
      <c r="B2693"/>
      <c r="C2693"/>
      <c r="E2693"/>
      <c r="F2693"/>
      <c r="H2693"/>
      <c r="I2693"/>
      <c r="K2693"/>
      <c r="L2693"/>
      <c r="N2693"/>
      <c r="O2693"/>
      <c r="Q2693"/>
      <c r="R2693"/>
      <c r="T2693"/>
      <c r="U2693"/>
      <c r="W2693"/>
      <c r="X2693"/>
      <c r="Z2693"/>
      <c r="AA2693"/>
      <c r="AC2693"/>
      <c r="AD2693"/>
    </row>
    <row r="2694" spans="1:30" x14ac:dyDescent="0.25">
      <c r="A2694"/>
      <c r="B2694"/>
      <c r="C2694"/>
      <c r="E2694"/>
      <c r="F2694"/>
      <c r="H2694"/>
      <c r="I2694"/>
      <c r="K2694"/>
      <c r="L2694"/>
      <c r="N2694"/>
      <c r="O2694"/>
      <c r="Q2694"/>
      <c r="R2694"/>
      <c r="T2694"/>
      <c r="U2694"/>
      <c r="W2694"/>
      <c r="X2694"/>
      <c r="Z2694"/>
      <c r="AA2694"/>
      <c r="AC2694"/>
      <c r="AD2694"/>
    </row>
    <row r="2695" spans="1:30" x14ac:dyDescent="0.25">
      <c r="A2695"/>
      <c r="B2695"/>
      <c r="C2695"/>
      <c r="E2695"/>
      <c r="F2695"/>
      <c r="H2695"/>
      <c r="I2695"/>
      <c r="K2695"/>
      <c r="L2695"/>
      <c r="N2695"/>
      <c r="O2695"/>
      <c r="Q2695"/>
      <c r="R2695"/>
      <c r="T2695"/>
      <c r="U2695"/>
      <c r="W2695"/>
      <c r="X2695"/>
      <c r="Z2695"/>
      <c r="AA2695"/>
      <c r="AC2695"/>
      <c r="AD2695"/>
    </row>
    <row r="2696" spans="1:30" x14ac:dyDescent="0.25">
      <c r="A2696"/>
      <c r="B2696"/>
      <c r="C2696"/>
      <c r="E2696"/>
      <c r="F2696"/>
      <c r="H2696"/>
      <c r="I2696"/>
      <c r="K2696"/>
      <c r="L2696"/>
      <c r="N2696"/>
      <c r="O2696"/>
      <c r="Q2696"/>
      <c r="R2696"/>
      <c r="T2696"/>
      <c r="U2696"/>
      <c r="W2696"/>
      <c r="X2696"/>
      <c r="Z2696"/>
      <c r="AA2696"/>
      <c r="AC2696"/>
      <c r="AD2696"/>
    </row>
    <row r="2697" spans="1:30" x14ac:dyDescent="0.25">
      <c r="A2697"/>
      <c r="B2697"/>
      <c r="C2697"/>
      <c r="E2697"/>
      <c r="F2697"/>
      <c r="H2697"/>
      <c r="I2697"/>
      <c r="K2697"/>
      <c r="L2697"/>
      <c r="N2697"/>
      <c r="O2697"/>
      <c r="Q2697"/>
      <c r="R2697"/>
      <c r="T2697"/>
      <c r="U2697"/>
      <c r="W2697"/>
      <c r="X2697"/>
      <c r="Z2697"/>
      <c r="AA2697"/>
      <c r="AC2697"/>
      <c r="AD2697"/>
    </row>
    <row r="2698" spans="1:30" x14ac:dyDescent="0.25">
      <c r="A2698"/>
      <c r="B2698"/>
      <c r="C2698"/>
      <c r="E2698"/>
      <c r="F2698"/>
      <c r="H2698"/>
      <c r="I2698"/>
      <c r="K2698"/>
      <c r="L2698"/>
      <c r="N2698"/>
      <c r="O2698"/>
      <c r="Q2698"/>
      <c r="R2698"/>
      <c r="T2698"/>
      <c r="U2698"/>
      <c r="W2698"/>
      <c r="X2698"/>
      <c r="Z2698"/>
      <c r="AA2698"/>
      <c r="AC2698"/>
      <c r="AD2698"/>
    </row>
    <row r="2699" spans="1:30" x14ac:dyDescent="0.25">
      <c r="A2699"/>
      <c r="B2699"/>
      <c r="C2699"/>
      <c r="E2699"/>
      <c r="F2699"/>
      <c r="H2699"/>
      <c r="I2699"/>
      <c r="K2699"/>
      <c r="L2699"/>
      <c r="N2699"/>
      <c r="O2699"/>
      <c r="Q2699"/>
      <c r="R2699"/>
      <c r="T2699"/>
      <c r="U2699"/>
      <c r="W2699"/>
      <c r="X2699"/>
      <c r="Z2699"/>
      <c r="AA2699"/>
      <c r="AC2699"/>
      <c r="AD2699"/>
    </row>
    <row r="2700" spans="1:30" x14ac:dyDescent="0.25">
      <c r="A2700"/>
      <c r="B2700"/>
      <c r="C2700"/>
      <c r="E2700"/>
      <c r="F2700"/>
      <c r="H2700"/>
      <c r="I2700"/>
      <c r="K2700"/>
      <c r="L2700"/>
      <c r="N2700"/>
      <c r="O2700"/>
      <c r="Q2700"/>
      <c r="R2700"/>
      <c r="T2700"/>
      <c r="U2700"/>
      <c r="W2700"/>
      <c r="X2700"/>
      <c r="Z2700"/>
      <c r="AA2700"/>
      <c r="AC2700"/>
      <c r="AD2700"/>
    </row>
    <row r="2701" spans="1:30" x14ac:dyDescent="0.25">
      <c r="A2701"/>
      <c r="B2701"/>
      <c r="C2701"/>
      <c r="E2701"/>
      <c r="F2701"/>
      <c r="H2701"/>
      <c r="I2701"/>
      <c r="K2701"/>
      <c r="L2701"/>
      <c r="N2701"/>
      <c r="O2701"/>
      <c r="Q2701"/>
      <c r="R2701"/>
      <c r="T2701"/>
      <c r="U2701"/>
      <c r="W2701"/>
      <c r="X2701"/>
      <c r="Z2701"/>
      <c r="AA2701"/>
      <c r="AC2701"/>
      <c r="AD2701"/>
    </row>
    <row r="2702" spans="1:30" x14ac:dyDescent="0.25">
      <c r="A2702"/>
      <c r="B2702"/>
      <c r="C2702"/>
      <c r="E2702"/>
      <c r="F2702"/>
      <c r="H2702"/>
      <c r="I2702"/>
      <c r="K2702"/>
      <c r="L2702"/>
      <c r="N2702"/>
      <c r="O2702"/>
      <c r="Q2702"/>
      <c r="R2702"/>
      <c r="T2702"/>
      <c r="U2702"/>
      <c r="W2702"/>
      <c r="X2702"/>
      <c r="Z2702"/>
      <c r="AA2702"/>
      <c r="AC2702"/>
      <c r="AD2702"/>
    </row>
    <row r="2703" spans="1:30" x14ac:dyDescent="0.25">
      <c r="A2703"/>
      <c r="B2703"/>
      <c r="C2703"/>
      <c r="E2703"/>
      <c r="F2703"/>
      <c r="H2703"/>
      <c r="I2703"/>
      <c r="K2703"/>
      <c r="L2703"/>
      <c r="N2703"/>
      <c r="O2703"/>
      <c r="Q2703"/>
      <c r="R2703"/>
      <c r="T2703"/>
      <c r="U2703"/>
      <c r="W2703"/>
      <c r="X2703"/>
      <c r="Z2703"/>
      <c r="AA2703"/>
      <c r="AC2703"/>
      <c r="AD2703"/>
    </row>
    <row r="2704" spans="1:30" x14ac:dyDescent="0.25">
      <c r="A2704"/>
      <c r="B2704"/>
      <c r="C2704"/>
      <c r="E2704"/>
      <c r="F2704"/>
      <c r="H2704"/>
      <c r="I2704"/>
      <c r="K2704"/>
      <c r="L2704"/>
      <c r="N2704"/>
      <c r="O2704"/>
      <c r="Q2704"/>
      <c r="R2704"/>
      <c r="T2704"/>
      <c r="U2704"/>
      <c r="W2704"/>
      <c r="X2704"/>
      <c r="Z2704"/>
      <c r="AA2704"/>
      <c r="AC2704"/>
      <c r="AD2704"/>
    </row>
    <row r="2705" spans="1:30" x14ac:dyDescent="0.25">
      <c r="A2705"/>
      <c r="B2705"/>
      <c r="C2705"/>
      <c r="E2705"/>
      <c r="F2705"/>
      <c r="H2705"/>
      <c r="I2705"/>
      <c r="K2705"/>
      <c r="L2705"/>
      <c r="N2705"/>
      <c r="O2705"/>
      <c r="Q2705"/>
      <c r="R2705"/>
      <c r="T2705"/>
      <c r="U2705"/>
      <c r="W2705"/>
      <c r="X2705"/>
      <c r="Z2705"/>
      <c r="AA2705"/>
      <c r="AC2705"/>
      <c r="AD2705"/>
    </row>
    <row r="2706" spans="1:30" x14ac:dyDescent="0.25">
      <c r="A2706"/>
      <c r="B2706"/>
      <c r="C2706"/>
      <c r="E2706"/>
      <c r="F2706"/>
      <c r="H2706"/>
      <c r="I2706"/>
      <c r="K2706"/>
      <c r="L2706"/>
      <c r="N2706"/>
      <c r="O2706"/>
      <c r="Q2706"/>
      <c r="R2706"/>
      <c r="T2706"/>
      <c r="U2706"/>
      <c r="W2706"/>
      <c r="X2706"/>
      <c r="Z2706"/>
      <c r="AA2706"/>
      <c r="AC2706"/>
      <c r="AD2706"/>
    </row>
    <row r="2707" spans="1:30" x14ac:dyDescent="0.25">
      <c r="A2707"/>
      <c r="B2707"/>
      <c r="C2707"/>
      <c r="E2707"/>
      <c r="F2707"/>
      <c r="H2707"/>
      <c r="I2707"/>
      <c r="K2707"/>
      <c r="L2707"/>
      <c r="N2707"/>
      <c r="O2707"/>
      <c r="Q2707"/>
      <c r="R2707"/>
      <c r="T2707"/>
      <c r="U2707"/>
      <c r="W2707"/>
      <c r="X2707"/>
      <c r="Z2707"/>
      <c r="AA2707"/>
      <c r="AC2707"/>
      <c r="AD2707"/>
    </row>
    <row r="2708" spans="1:30" x14ac:dyDescent="0.25">
      <c r="A2708"/>
      <c r="B2708"/>
      <c r="C2708"/>
      <c r="E2708"/>
      <c r="F2708"/>
      <c r="H2708"/>
      <c r="I2708"/>
      <c r="K2708"/>
      <c r="L2708"/>
      <c r="N2708"/>
      <c r="O2708"/>
      <c r="Q2708"/>
      <c r="R2708"/>
      <c r="T2708"/>
      <c r="U2708"/>
      <c r="W2708"/>
      <c r="X2708"/>
      <c r="Z2708"/>
      <c r="AA2708"/>
      <c r="AC2708"/>
      <c r="AD2708"/>
    </row>
    <row r="2709" spans="1:30" x14ac:dyDescent="0.25">
      <c r="A2709"/>
      <c r="B2709"/>
      <c r="C2709"/>
      <c r="E2709"/>
      <c r="F2709"/>
      <c r="H2709"/>
      <c r="I2709"/>
      <c r="K2709"/>
      <c r="L2709"/>
      <c r="N2709"/>
      <c r="O2709"/>
      <c r="Q2709"/>
      <c r="R2709"/>
      <c r="T2709"/>
      <c r="U2709"/>
      <c r="W2709"/>
      <c r="X2709"/>
      <c r="Z2709"/>
      <c r="AA2709"/>
      <c r="AC2709"/>
      <c r="AD2709"/>
    </row>
    <row r="2710" spans="1:30" x14ac:dyDescent="0.25">
      <c r="A2710"/>
      <c r="B2710"/>
      <c r="C2710"/>
      <c r="E2710"/>
      <c r="F2710"/>
      <c r="H2710"/>
      <c r="I2710"/>
      <c r="K2710"/>
      <c r="L2710"/>
      <c r="N2710"/>
      <c r="O2710"/>
      <c r="Q2710"/>
      <c r="R2710"/>
      <c r="T2710"/>
      <c r="U2710"/>
      <c r="W2710"/>
      <c r="X2710"/>
      <c r="Z2710"/>
      <c r="AA2710"/>
      <c r="AC2710"/>
      <c r="AD2710"/>
    </row>
    <row r="2711" spans="1:30" x14ac:dyDescent="0.25">
      <c r="A2711"/>
      <c r="B2711"/>
      <c r="C2711"/>
      <c r="E2711"/>
      <c r="F2711"/>
      <c r="H2711"/>
      <c r="I2711"/>
      <c r="K2711"/>
      <c r="L2711"/>
      <c r="N2711"/>
      <c r="O2711"/>
      <c r="Q2711"/>
      <c r="R2711"/>
      <c r="T2711"/>
      <c r="U2711"/>
      <c r="W2711"/>
      <c r="X2711"/>
      <c r="Z2711"/>
      <c r="AA2711"/>
      <c r="AC2711"/>
      <c r="AD2711"/>
    </row>
    <row r="2712" spans="1:30" x14ac:dyDescent="0.25">
      <c r="A2712"/>
      <c r="B2712"/>
      <c r="C2712"/>
      <c r="E2712"/>
      <c r="F2712"/>
      <c r="H2712"/>
      <c r="I2712"/>
      <c r="K2712"/>
      <c r="L2712"/>
      <c r="N2712"/>
      <c r="O2712"/>
      <c r="Q2712"/>
      <c r="R2712"/>
      <c r="T2712"/>
      <c r="U2712"/>
      <c r="W2712"/>
      <c r="X2712"/>
      <c r="Z2712"/>
      <c r="AA2712"/>
      <c r="AC2712"/>
      <c r="AD2712"/>
    </row>
    <row r="2713" spans="1:30" x14ac:dyDescent="0.25">
      <c r="A2713"/>
      <c r="B2713"/>
      <c r="C2713"/>
      <c r="E2713"/>
      <c r="F2713"/>
      <c r="H2713"/>
      <c r="I2713"/>
      <c r="K2713"/>
      <c r="L2713"/>
      <c r="N2713"/>
      <c r="O2713"/>
      <c r="Q2713"/>
      <c r="R2713"/>
      <c r="T2713"/>
      <c r="U2713"/>
      <c r="W2713"/>
      <c r="X2713"/>
      <c r="Z2713"/>
      <c r="AA2713"/>
      <c r="AC2713"/>
      <c r="AD2713"/>
    </row>
    <row r="2714" spans="1:30" x14ac:dyDescent="0.25">
      <c r="A2714"/>
      <c r="B2714"/>
      <c r="C2714"/>
      <c r="E2714"/>
      <c r="F2714"/>
      <c r="H2714"/>
      <c r="I2714"/>
      <c r="K2714"/>
      <c r="L2714"/>
      <c r="N2714"/>
      <c r="O2714"/>
      <c r="Q2714"/>
      <c r="R2714"/>
      <c r="T2714"/>
      <c r="U2714"/>
      <c r="W2714"/>
      <c r="X2714"/>
      <c r="Z2714"/>
      <c r="AA2714"/>
      <c r="AC2714"/>
      <c r="AD2714"/>
    </row>
    <row r="2715" spans="1:30" x14ac:dyDescent="0.25">
      <c r="A2715"/>
      <c r="B2715"/>
      <c r="C2715"/>
      <c r="E2715"/>
      <c r="F2715"/>
      <c r="H2715"/>
      <c r="I2715"/>
      <c r="K2715"/>
      <c r="L2715"/>
      <c r="N2715"/>
      <c r="O2715"/>
      <c r="Q2715"/>
      <c r="R2715"/>
      <c r="T2715"/>
      <c r="U2715"/>
      <c r="W2715"/>
      <c r="X2715"/>
      <c r="Z2715"/>
      <c r="AA2715"/>
      <c r="AC2715"/>
      <c r="AD2715"/>
    </row>
    <row r="2716" spans="1:30" x14ac:dyDescent="0.25">
      <c r="A2716"/>
      <c r="B2716"/>
      <c r="C2716"/>
      <c r="E2716"/>
      <c r="F2716"/>
      <c r="H2716"/>
      <c r="I2716"/>
      <c r="K2716"/>
      <c r="L2716"/>
      <c r="N2716"/>
      <c r="O2716"/>
      <c r="Q2716"/>
      <c r="R2716"/>
      <c r="T2716"/>
      <c r="U2716"/>
      <c r="W2716"/>
      <c r="X2716"/>
      <c r="Z2716"/>
      <c r="AA2716"/>
      <c r="AC2716"/>
      <c r="AD2716"/>
    </row>
    <row r="2717" spans="1:30" x14ac:dyDescent="0.25">
      <c r="A2717"/>
      <c r="B2717"/>
      <c r="C2717"/>
      <c r="E2717"/>
      <c r="F2717"/>
      <c r="H2717"/>
      <c r="I2717"/>
      <c r="K2717"/>
      <c r="L2717"/>
      <c r="N2717"/>
      <c r="O2717"/>
      <c r="Q2717"/>
      <c r="R2717"/>
      <c r="T2717"/>
      <c r="U2717"/>
      <c r="W2717"/>
      <c r="X2717"/>
      <c r="Z2717"/>
      <c r="AA2717"/>
      <c r="AC2717"/>
      <c r="AD2717"/>
    </row>
    <row r="2718" spans="1:30" x14ac:dyDescent="0.25">
      <c r="A2718"/>
      <c r="B2718"/>
      <c r="C2718"/>
      <c r="E2718"/>
      <c r="F2718"/>
      <c r="H2718"/>
      <c r="I2718"/>
      <c r="K2718"/>
      <c r="L2718"/>
      <c r="N2718"/>
      <c r="O2718"/>
      <c r="Q2718"/>
      <c r="R2718"/>
      <c r="T2718"/>
      <c r="U2718"/>
      <c r="W2718"/>
      <c r="X2718"/>
      <c r="Z2718"/>
      <c r="AA2718"/>
      <c r="AC2718"/>
      <c r="AD2718"/>
    </row>
    <row r="2719" spans="1:30" x14ac:dyDescent="0.25">
      <c r="A2719"/>
      <c r="B2719"/>
      <c r="C2719"/>
      <c r="E2719"/>
      <c r="F2719"/>
      <c r="H2719"/>
      <c r="I2719"/>
      <c r="K2719"/>
      <c r="L2719"/>
      <c r="N2719"/>
      <c r="O2719"/>
      <c r="Q2719"/>
      <c r="R2719"/>
      <c r="T2719"/>
      <c r="U2719"/>
      <c r="W2719"/>
      <c r="X2719"/>
      <c r="Z2719"/>
      <c r="AA2719"/>
      <c r="AC2719"/>
      <c r="AD2719"/>
    </row>
    <row r="2720" spans="1:30" x14ac:dyDescent="0.25">
      <c r="A2720"/>
      <c r="B2720"/>
      <c r="C2720"/>
      <c r="E2720"/>
      <c r="F2720"/>
      <c r="H2720"/>
      <c r="I2720"/>
      <c r="K2720"/>
      <c r="L2720"/>
      <c r="N2720"/>
      <c r="O2720"/>
      <c r="Q2720"/>
      <c r="R2720"/>
      <c r="T2720"/>
      <c r="U2720"/>
      <c r="W2720"/>
      <c r="X2720"/>
      <c r="Z2720"/>
      <c r="AA2720"/>
      <c r="AC2720"/>
      <c r="AD2720"/>
    </row>
    <row r="2721" spans="1:30" x14ac:dyDescent="0.25">
      <c r="A2721"/>
      <c r="B2721"/>
      <c r="C2721"/>
      <c r="E2721"/>
      <c r="F2721"/>
      <c r="H2721"/>
      <c r="I2721"/>
      <c r="K2721"/>
      <c r="L2721"/>
      <c r="N2721"/>
      <c r="O2721"/>
      <c r="Q2721"/>
      <c r="R2721"/>
      <c r="T2721"/>
      <c r="U2721"/>
      <c r="W2721"/>
      <c r="X2721"/>
      <c r="Z2721"/>
      <c r="AA2721"/>
      <c r="AC2721"/>
      <c r="AD2721"/>
    </row>
    <row r="2722" spans="1:30" x14ac:dyDescent="0.25">
      <c r="A2722"/>
      <c r="B2722"/>
      <c r="C2722"/>
      <c r="E2722"/>
      <c r="F2722"/>
      <c r="H2722"/>
      <c r="I2722"/>
      <c r="K2722"/>
      <c r="L2722"/>
      <c r="N2722"/>
      <c r="O2722"/>
      <c r="Q2722"/>
      <c r="R2722"/>
      <c r="T2722"/>
      <c r="U2722"/>
      <c r="W2722"/>
      <c r="X2722"/>
      <c r="Z2722"/>
      <c r="AA2722"/>
      <c r="AC2722"/>
      <c r="AD2722"/>
    </row>
    <row r="2723" spans="1:30" x14ac:dyDescent="0.25">
      <c r="A2723"/>
      <c r="B2723"/>
      <c r="C2723"/>
      <c r="E2723"/>
      <c r="F2723"/>
      <c r="H2723"/>
      <c r="I2723"/>
      <c r="K2723"/>
      <c r="L2723"/>
      <c r="N2723"/>
      <c r="O2723"/>
      <c r="Q2723"/>
      <c r="R2723"/>
      <c r="T2723"/>
      <c r="U2723"/>
      <c r="W2723"/>
      <c r="X2723"/>
      <c r="Z2723"/>
      <c r="AA2723"/>
      <c r="AC2723"/>
      <c r="AD2723"/>
    </row>
    <row r="2724" spans="1:30" x14ac:dyDescent="0.25">
      <c r="A2724"/>
      <c r="B2724"/>
      <c r="C2724"/>
      <c r="E2724"/>
      <c r="F2724"/>
      <c r="H2724"/>
      <c r="I2724"/>
      <c r="K2724"/>
      <c r="L2724"/>
      <c r="N2724"/>
      <c r="O2724"/>
      <c r="Q2724"/>
      <c r="R2724"/>
      <c r="T2724"/>
      <c r="U2724"/>
      <c r="W2724"/>
      <c r="X2724"/>
      <c r="Z2724"/>
      <c r="AA2724"/>
      <c r="AC2724"/>
      <c r="AD2724"/>
    </row>
    <row r="2725" spans="1:30" x14ac:dyDescent="0.25">
      <c r="A2725"/>
      <c r="B2725"/>
      <c r="C2725"/>
      <c r="E2725"/>
      <c r="F2725"/>
      <c r="H2725"/>
      <c r="I2725"/>
      <c r="K2725"/>
      <c r="L2725"/>
      <c r="N2725"/>
      <c r="O2725"/>
      <c r="Q2725"/>
      <c r="R2725"/>
      <c r="T2725"/>
      <c r="U2725"/>
      <c r="W2725"/>
      <c r="X2725"/>
      <c r="Z2725"/>
      <c r="AA2725"/>
      <c r="AC2725"/>
      <c r="AD2725"/>
    </row>
    <row r="2726" spans="1:30" x14ac:dyDescent="0.25">
      <c r="A2726"/>
      <c r="B2726"/>
      <c r="C2726"/>
      <c r="E2726"/>
      <c r="F2726"/>
      <c r="H2726"/>
      <c r="I2726"/>
      <c r="K2726"/>
      <c r="L2726"/>
      <c r="N2726"/>
      <c r="O2726"/>
      <c r="Q2726"/>
      <c r="R2726"/>
      <c r="T2726"/>
      <c r="U2726"/>
      <c r="W2726"/>
      <c r="X2726"/>
      <c r="Z2726"/>
      <c r="AA2726"/>
      <c r="AC2726"/>
      <c r="AD2726"/>
    </row>
    <row r="2727" spans="1:30" x14ac:dyDescent="0.25">
      <c r="A2727"/>
      <c r="B2727"/>
      <c r="C2727"/>
      <c r="E2727"/>
      <c r="F2727"/>
      <c r="H2727"/>
      <c r="I2727"/>
      <c r="K2727"/>
      <c r="L2727"/>
      <c r="N2727"/>
      <c r="O2727"/>
      <c r="Q2727"/>
      <c r="R2727"/>
      <c r="T2727"/>
      <c r="U2727"/>
      <c r="W2727"/>
      <c r="X2727"/>
      <c r="Z2727"/>
      <c r="AA2727"/>
      <c r="AC2727"/>
      <c r="AD2727"/>
    </row>
    <row r="2728" spans="1:30" x14ac:dyDescent="0.25">
      <c r="A2728"/>
      <c r="B2728"/>
      <c r="C2728"/>
      <c r="E2728"/>
      <c r="F2728"/>
      <c r="H2728"/>
      <c r="I2728"/>
      <c r="K2728"/>
      <c r="L2728"/>
      <c r="N2728"/>
      <c r="O2728"/>
      <c r="Q2728"/>
      <c r="R2728"/>
      <c r="T2728"/>
      <c r="U2728"/>
      <c r="W2728"/>
      <c r="X2728"/>
      <c r="Z2728"/>
      <c r="AA2728"/>
      <c r="AC2728"/>
      <c r="AD2728"/>
    </row>
    <row r="2729" spans="1:30" x14ac:dyDescent="0.25">
      <c r="A2729"/>
      <c r="B2729"/>
      <c r="C2729"/>
      <c r="E2729"/>
      <c r="F2729"/>
      <c r="H2729"/>
      <c r="I2729"/>
      <c r="K2729"/>
      <c r="L2729"/>
      <c r="N2729"/>
      <c r="O2729"/>
      <c r="Q2729"/>
      <c r="R2729"/>
      <c r="T2729"/>
      <c r="U2729"/>
      <c r="W2729"/>
      <c r="X2729"/>
      <c r="Z2729"/>
      <c r="AA2729"/>
      <c r="AC2729"/>
      <c r="AD2729"/>
    </row>
    <row r="2730" spans="1:30" x14ac:dyDescent="0.25">
      <c r="A2730"/>
      <c r="B2730"/>
      <c r="C2730"/>
      <c r="E2730"/>
      <c r="F2730"/>
      <c r="H2730"/>
      <c r="I2730"/>
      <c r="K2730"/>
      <c r="L2730"/>
      <c r="N2730"/>
      <c r="O2730"/>
      <c r="Q2730"/>
      <c r="R2730"/>
      <c r="T2730"/>
      <c r="U2730"/>
      <c r="W2730"/>
      <c r="X2730"/>
      <c r="Z2730"/>
      <c r="AA2730"/>
      <c r="AC2730"/>
      <c r="AD2730"/>
    </row>
    <row r="2731" spans="1:30" x14ac:dyDescent="0.25">
      <c r="A2731"/>
      <c r="B2731"/>
      <c r="C2731"/>
      <c r="E2731"/>
      <c r="F2731"/>
      <c r="H2731"/>
      <c r="I2731"/>
      <c r="K2731"/>
      <c r="L2731"/>
      <c r="N2731"/>
      <c r="O2731"/>
      <c r="Q2731"/>
      <c r="R2731"/>
      <c r="T2731"/>
      <c r="U2731"/>
      <c r="W2731"/>
      <c r="X2731"/>
      <c r="Z2731"/>
      <c r="AA2731"/>
      <c r="AC2731"/>
      <c r="AD2731"/>
    </row>
    <row r="2732" spans="1:30" x14ac:dyDescent="0.25">
      <c r="A2732"/>
      <c r="B2732"/>
      <c r="C2732"/>
      <c r="E2732"/>
      <c r="F2732"/>
      <c r="H2732"/>
      <c r="I2732"/>
      <c r="K2732"/>
      <c r="L2732"/>
      <c r="N2732"/>
      <c r="O2732"/>
      <c r="Q2732"/>
      <c r="R2732"/>
      <c r="T2732"/>
      <c r="U2732"/>
      <c r="W2732"/>
      <c r="X2732"/>
      <c r="Z2732"/>
      <c r="AA2732"/>
      <c r="AC2732"/>
      <c r="AD2732"/>
    </row>
    <row r="2733" spans="1:30" x14ac:dyDescent="0.25">
      <c r="A2733"/>
      <c r="B2733"/>
      <c r="C2733"/>
      <c r="E2733"/>
      <c r="F2733"/>
      <c r="H2733"/>
      <c r="I2733"/>
      <c r="K2733"/>
      <c r="L2733"/>
      <c r="N2733"/>
      <c r="O2733"/>
      <c r="Q2733"/>
      <c r="R2733"/>
      <c r="T2733"/>
      <c r="U2733"/>
      <c r="W2733"/>
      <c r="X2733"/>
      <c r="Z2733"/>
      <c r="AA2733"/>
      <c r="AC2733"/>
      <c r="AD2733"/>
    </row>
    <row r="2734" spans="1:30" x14ac:dyDescent="0.25">
      <c r="A2734"/>
      <c r="B2734"/>
      <c r="C2734"/>
      <c r="E2734"/>
      <c r="F2734"/>
      <c r="H2734"/>
      <c r="I2734"/>
      <c r="K2734"/>
      <c r="L2734"/>
      <c r="N2734"/>
      <c r="O2734"/>
      <c r="Q2734"/>
      <c r="R2734"/>
      <c r="T2734"/>
      <c r="U2734"/>
      <c r="W2734"/>
      <c r="X2734"/>
      <c r="Z2734"/>
      <c r="AA2734"/>
      <c r="AC2734"/>
      <c r="AD2734"/>
    </row>
    <row r="2735" spans="1:30" x14ac:dyDescent="0.25">
      <c r="A2735"/>
      <c r="B2735"/>
      <c r="C2735"/>
      <c r="E2735"/>
      <c r="F2735"/>
      <c r="H2735"/>
      <c r="I2735"/>
      <c r="K2735"/>
      <c r="L2735"/>
      <c r="N2735"/>
      <c r="O2735"/>
      <c r="Q2735"/>
      <c r="R2735"/>
      <c r="T2735"/>
      <c r="U2735"/>
      <c r="W2735"/>
      <c r="X2735"/>
      <c r="Z2735"/>
      <c r="AA2735"/>
      <c r="AC2735"/>
      <c r="AD2735"/>
    </row>
    <row r="2736" spans="1:30" x14ac:dyDescent="0.25">
      <c r="A2736"/>
      <c r="B2736"/>
      <c r="C2736"/>
      <c r="E2736"/>
      <c r="F2736"/>
      <c r="H2736"/>
      <c r="I2736"/>
      <c r="K2736"/>
      <c r="L2736"/>
      <c r="N2736"/>
      <c r="O2736"/>
      <c r="Q2736"/>
      <c r="R2736"/>
      <c r="T2736"/>
      <c r="U2736"/>
      <c r="W2736"/>
      <c r="X2736"/>
      <c r="Z2736"/>
      <c r="AA2736"/>
      <c r="AC2736"/>
      <c r="AD2736"/>
    </row>
    <row r="2737" spans="1:30" x14ac:dyDescent="0.25">
      <c r="A2737"/>
      <c r="B2737"/>
      <c r="C2737"/>
      <c r="E2737"/>
      <c r="F2737"/>
      <c r="H2737"/>
      <c r="I2737"/>
      <c r="K2737"/>
      <c r="L2737"/>
      <c r="N2737"/>
      <c r="O2737"/>
      <c r="Q2737"/>
      <c r="R2737"/>
      <c r="T2737"/>
      <c r="U2737"/>
      <c r="W2737"/>
      <c r="X2737"/>
      <c r="Z2737"/>
      <c r="AA2737"/>
      <c r="AC2737"/>
      <c r="AD2737"/>
    </row>
    <row r="2738" spans="1:30" x14ac:dyDescent="0.25">
      <c r="A2738"/>
      <c r="B2738"/>
      <c r="C2738"/>
      <c r="E2738"/>
      <c r="F2738"/>
      <c r="H2738"/>
      <c r="I2738"/>
      <c r="K2738"/>
      <c r="L2738"/>
      <c r="N2738"/>
      <c r="O2738"/>
      <c r="Q2738"/>
      <c r="R2738"/>
      <c r="T2738"/>
      <c r="U2738"/>
      <c r="W2738"/>
      <c r="X2738"/>
      <c r="Z2738"/>
      <c r="AA2738"/>
      <c r="AC2738"/>
      <c r="AD2738"/>
    </row>
    <row r="2739" spans="1:30" x14ac:dyDescent="0.25">
      <c r="A2739"/>
      <c r="B2739"/>
      <c r="C2739"/>
      <c r="E2739"/>
      <c r="F2739"/>
      <c r="H2739"/>
      <c r="I2739"/>
      <c r="K2739"/>
      <c r="L2739"/>
      <c r="N2739"/>
      <c r="O2739"/>
      <c r="Q2739"/>
      <c r="R2739"/>
      <c r="T2739"/>
      <c r="U2739"/>
      <c r="W2739"/>
      <c r="X2739"/>
      <c r="Z2739"/>
      <c r="AA2739"/>
      <c r="AC2739"/>
      <c r="AD2739"/>
    </row>
    <row r="2740" spans="1:30" x14ac:dyDescent="0.25">
      <c r="A2740"/>
      <c r="B2740"/>
      <c r="C2740"/>
      <c r="E2740"/>
      <c r="F2740"/>
      <c r="H2740"/>
      <c r="I2740"/>
      <c r="K2740"/>
      <c r="L2740"/>
      <c r="N2740"/>
      <c r="O2740"/>
      <c r="Q2740"/>
      <c r="R2740"/>
      <c r="T2740"/>
      <c r="U2740"/>
      <c r="W2740"/>
      <c r="X2740"/>
      <c r="Z2740"/>
      <c r="AA2740"/>
      <c r="AC2740"/>
      <c r="AD2740"/>
    </row>
    <row r="2741" spans="1:30" x14ac:dyDescent="0.25">
      <c r="A2741"/>
      <c r="B2741"/>
      <c r="C2741"/>
      <c r="E2741"/>
      <c r="F2741"/>
      <c r="H2741"/>
      <c r="I2741"/>
      <c r="K2741"/>
      <c r="L2741"/>
      <c r="N2741"/>
      <c r="O2741"/>
      <c r="Q2741"/>
      <c r="R2741"/>
      <c r="T2741"/>
      <c r="U2741"/>
      <c r="W2741"/>
      <c r="X2741"/>
      <c r="Z2741"/>
      <c r="AA2741"/>
      <c r="AC2741"/>
      <c r="AD2741"/>
    </row>
    <row r="2742" spans="1:30" x14ac:dyDescent="0.25">
      <c r="A2742"/>
      <c r="B2742"/>
      <c r="C2742"/>
      <c r="E2742"/>
      <c r="F2742"/>
      <c r="H2742"/>
      <c r="I2742"/>
      <c r="K2742"/>
      <c r="L2742"/>
      <c r="N2742"/>
      <c r="O2742"/>
      <c r="Q2742"/>
      <c r="R2742"/>
      <c r="T2742"/>
      <c r="U2742"/>
      <c r="W2742"/>
      <c r="X2742"/>
      <c r="Z2742"/>
      <c r="AA2742"/>
      <c r="AC2742"/>
      <c r="AD2742"/>
    </row>
    <row r="2743" spans="1:30" x14ac:dyDescent="0.25">
      <c r="A2743"/>
      <c r="B2743"/>
      <c r="C2743"/>
      <c r="E2743"/>
      <c r="F2743"/>
      <c r="H2743"/>
      <c r="I2743"/>
      <c r="K2743"/>
      <c r="L2743"/>
      <c r="N2743"/>
      <c r="O2743"/>
      <c r="Q2743"/>
      <c r="R2743"/>
      <c r="T2743"/>
      <c r="U2743"/>
      <c r="W2743"/>
      <c r="X2743"/>
      <c r="Z2743"/>
      <c r="AA2743"/>
      <c r="AC2743"/>
      <c r="AD2743"/>
    </row>
    <row r="2744" spans="1:30" x14ac:dyDescent="0.25">
      <c r="A2744"/>
      <c r="B2744"/>
      <c r="C2744"/>
      <c r="E2744"/>
      <c r="F2744"/>
      <c r="H2744"/>
      <c r="I2744"/>
      <c r="K2744"/>
      <c r="L2744"/>
      <c r="N2744"/>
      <c r="O2744"/>
      <c r="Q2744"/>
      <c r="R2744"/>
      <c r="T2744"/>
      <c r="U2744"/>
      <c r="W2744"/>
      <c r="X2744"/>
      <c r="Z2744"/>
      <c r="AA2744"/>
      <c r="AC2744"/>
      <c r="AD2744"/>
    </row>
    <row r="2745" spans="1:30" x14ac:dyDescent="0.25">
      <c r="A2745"/>
      <c r="B2745"/>
      <c r="C2745"/>
      <c r="E2745"/>
      <c r="F2745"/>
      <c r="H2745"/>
      <c r="I2745"/>
      <c r="K2745"/>
      <c r="L2745"/>
      <c r="N2745"/>
      <c r="O2745"/>
      <c r="Q2745"/>
      <c r="R2745"/>
      <c r="T2745"/>
      <c r="U2745"/>
      <c r="W2745"/>
      <c r="X2745"/>
      <c r="Z2745"/>
      <c r="AA2745"/>
      <c r="AC2745"/>
      <c r="AD2745"/>
    </row>
    <row r="2746" spans="1:30" x14ac:dyDescent="0.25">
      <c r="A2746"/>
      <c r="B2746"/>
      <c r="C2746"/>
      <c r="E2746"/>
      <c r="F2746"/>
      <c r="H2746"/>
      <c r="I2746"/>
      <c r="K2746"/>
      <c r="L2746"/>
      <c r="N2746"/>
      <c r="O2746"/>
      <c r="Q2746"/>
      <c r="R2746"/>
      <c r="T2746"/>
      <c r="U2746"/>
      <c r="W2746"/>
      <c r="X2746"/>
      <c r="Z2746"/>
      <c r="AA2746"/>
      <c r="AC2746"/>
      <c r="AD2746"/>
    </row>
    <row r="2747" spans="1:30" x14ac:dyDescent="0.25">
      <c r="A2747"/>
      <c r="B2747"/>
      <c r="C2747"/>
      <c r="E2747"/>
      <c r="F2747"/>
      <c r="H2747"/>
      <c r="I2747"/>
      <c r="K2747"/>
      <c r="L2747"/>
      <c r="N2747"/>
      <c r="O2747"/>
      <c r="Q2747"/>
      <c r="R2747"/>
      <c r="T2747"/>
      <c r="U2747"/>
      <c r="W2747"/>
      <c r="X2747"/>
      <c r="Z2747"/>
      <c r="AA2747"/>
      <c r="AC2747"/>
      <c r="AD2747"/>
    </row>
    <row r="2748" spans="1:30" x14ac:dyDescent="0.25">
      <c r="A2748"/>
      <c r="B2748"/>
      <c r="C2748"/>
      <c r="E2748"/>
      <c r="F2748"/>
      <c r="H2748"/>
      <c r="I2748"/>
      <c r="K2748"/>
      <c r="L2748"/>
      <c r="N2748"/>
      <c r="O2748"/>
      <c r="Q2748"/>
      <c r="R2748"/>
      <c r="T2748"/>
      <c r="U2748"/>
      <c r="W2748"/>
      <c r="X2748"/>
      <c r="Z2748"/>
      <c r="AA2748"/>
      <c r="AC2748"/>
      <c r="AD2748"/>
    </row>
    <row r="2749" spans="1:30" x14ac:dyDescent="0.25">
      <c r="A2749"/>
      <c r="B2749"/>
      <c r="C2749"/>
      <c r="E2749"/>
      <c r="F2749"/>
      <c r="H2749"/>
      <c r="I2749"/>
      <c r="K2749"/>
      <c r="L2749"/>
      <c r="N2749"/>
      <c r="O2749"/>
      <c r="Q2749"/>
      <c r="R2749"/>
      <c r="T2749"/>
      <c r="U2749"/>
      <c r="W2749"/>
      <c r="X2749"/>
      <c r="Z2749"/>
      <c r="AA2749"/>
      <c r="AC2749"/>
      <c r="AD2749"/>
    </row>
    <row r="2750" spans="1:30" x14ac:dyDescent="0.25">
      <c r="A2750"/>
      <c r="B2750"/>
      <c r="C2750"/>
      <c r="E2750"/>
      <c r="F2750"/>
      <c r="H2750"/>
      <c r="I2750"/>
      <c r="K2750"/>
      <c r="L2750"/>
      <c r="N2750"/>
      <c r="O2750"/>
      <c r="Q2750"/>
      <c r="R2750"/>
      <c r="T2750"/>
      <c r="U2750"/>
      <c r="W2750"/>
      <c r="X2750"/>
      <c r="Z2750"/>
      <c r="AA2750"/>
      <c r="AC2750"/>
      <c r="AD2750"/>
    </row>
    <row r="2751" spans="1:30" x14ac:dyDescent="0.25">
      <c r="A2751"/>
      <c r="B2751"/>
      <c r="C2751"/>
      <c r="E2751"/>
      <c r="F2751"/>
      <c r="H2751"/>
      <c r="I2751"/>
      <c r="K2751"/>
      <c r="L2751"/>
      <c r="N2751"/>
      <c r="O2751"/>
      <c r="Q2751"/>
      <c r="R2751"/>
      <c r="T2751"/>
      <c r="U2751"/>
      <c r="W2751"/>
      <c r="X2751"/>
      <c r="Z2751"/>
      <c r="AA2751"/>
      <c r="AC2751"/>
      <c r="AD2751"/>
    </row>
    <row r="2752" spans="1:30" x14ac:dyDescent="0.25">
      <c r="A2752"/>
      <c r="B2752"/>
      <c r="C2752"/>
      <c r="E2752"/>
      <c r="F2752"/>
      <c r="H2752"/>
      <c r="I2752"/>
      <c r="K2752"/>
      <c r="L2752"/>
      <c r="N2752"/>
      <c r="O2752"/>
      <c r="Q2752"/>
      <c r="R2752"/>
      <c r="T2752"/>
      <c r="U2752"/>
      <c r="W2752"/>
      <c r="X2752"/>
      <c r="Z2752"/>
      <c r="AA2752"/>
      <c r="AC2752"/>
      <c r="AD2752"/>
    </row>
    <row r="2753" spans="1:30" x14ac:dyDescent="0.25">
      <c r="A2753"/>
      <c r="B2753"/>
      <c r="C2753"/>
      <c r="E2753"/>
      <c r="F2753"/>
      <c r="H2753"/>
      <c r="I2753"/>
      <c r="K2753"/>
      <c r="L2753"/>
      <c r="N2753"/>
      <c r="O2753"/>
      <c r="Q2753"/>
      <c r="R2753"/>
      <c r="T2753"/>
      <c r="U2753"/>
      <c r="W2753"/>
      <c r="X2753"/>
      <c r="Z2753"/>
      <c r="AA2753"/>
      <c r="AC2753"/>
      <c r="AD2753"/>
    </row>
    <row r="2754" spans="1:30" x14ac:dyDescent="0.25">
      <c r="A2754"/>
      <c r="B2754"/>
      <c r="C2754"/>
      <c r="E2754"/>
      <c r="F2754"/>
      <c r="H2754"/>
      <c r="I2754"/>
      <c r="K2754"/>
      <c r="L2754"/>
      <c r="N2754"/>
      <c r="O2754"/>
      <c r="Q2754"/>
      <c r="R2754"/>
      <c r="T2754"/>
      <c r="U2754"/>
      <c r="W2754"/>
      <c r="X2754"/>
      <c r="Z2754"/>
      <c r="AA2754"/>
      <c r="AC2754"/>
      <c r="AD2754"/>
    </row>
    <row r="2755" spans="1:30" x14ac:dyDescent="0.25">
      <c r="A2755"/>
      <c r="B2755"/>
      <c r="C2755"/>
      <c r="E2755"/>
      <c r="F2755"/>
      <c r="H2755"/>
      <c r="I2755"/>
      <c r="K2755"/>
      <c r="L2755"/>
      <c r="N2755"/>
      <c r="O2755"/>
      <c r="Q2755"/>
      <c r="R2755"/>
      <c r="T2755"/>
      <c r="U2755"/>
      <c r="W2755"/>
      <c r="X2755"/>
      <c r="Z2755"/>
      <c r="AA2755"/>
      <c r="AC2755"/>
      <c r="AD2755"/>
    </row>
    <row r="2756" spans="1:30" x14ac:dyDescent="0.25">
      <c r="A2756"/>
      <c r="B2756"/>
      <c r="C2756"/>
      <c r="E2756"/>
      <c r="F2756"/>
      <c r="H2756"/>
      <c r="I2756"/>
      <c r="K2756"/>
      <c r="L2756"/>
      <c r="N2756"/>
      <c r="O2756"/>
      <c r="Q2756"/>
      <c r="R2756"/>
      <c r="T2756"/>
      <c r="U2756"/>
      <c r="W2756"/>
      <c r="X2756"/>
      <c r="Z2756"/>
      <c r="AA2756"/>
      <c r="AC2756"/>
      <c r="AD2756"/>
    </row>
    <row r="2757" spans="1:30" x14ac:dyDescent="0.25">
      <c r="A2757"/>
      <c r="B2757"/>
      <c r="C2757"/>
      <c r="E2757"/>
      <c r="F2757"/>
      <c r="H2757"/>
      <c r="I2757"/>
      <c r="K2757"/>
      <c r="L2757"/>
      <c r="N2757"/>
      <c r="O2757"/>
      <c r="Q2757"/>
      <c r="R2757"/>
      <c r="T2757"/>
      <c r="U2757"/>
      <c r="W2757"/>
      <c r="X2757"/>
      <c r="Z2757"/>
      <c r="AA2757"/>
      <c r="AC2757"/>
      <c r="AD2757"/>
    </row>
    <row r="2758" spans="1:30" x14ac:dyDescent="0.25">
      <c r="A2758"/>
      <c r="B2758"/>
      <c r="C2758"/>
      <c r="E2758"/>
      <c r="F2758"/>
      <c r="H2758"/>
      <c r="I2758"/>
      <c r="K2758"/>
      <c r="L2758"/>
      <c r="N2758"/>
      <c r="O2758"/>
      <c r="Q2758"/>
      <c r="R2758"/>
      <c r="T2758"/>
      <c r="U2758"/>
      <c r="W2758"/>
      <c r="X2758"/>
      <c r="Z2758"/>
      <c r="AA2758"/>
      <c r="AC2758"/>
      <c r="AD2758"/>
    </row>
    <row r="2759" spans="1:30" x14ac:dyDescent="0.25">
      <c r="A2759"/>
      <c r="B2759"/>
      <c r="C2759"/>
      <c r="E2759"/>
      <c r="F2759"/>
      <c r="H2759"/>
      <c r="I2759"/>
      <c r="K2759"/>
      <c r="L2759"/>
      <c r="N2759"/>
      <c r="O2759"/>
      <c r="Q2759"/>
      <c r="R2759"/>
      <c r="T2759"/>
      <c r="U2759"/>
      <c r="W2759"/>
      <c r="X2759"/>
      <c r="Z2759"/>
      <c r="AA2759"/>
      <c r="AC2759"/>
      <c r="AD2759"/>
    </row>
    <row r="2760" spans="1:30" x14ac:dyDescent="0.25">
      <c r="A2760"/>
      <c r="B2760"/>
      <c r="C2760"/>
      <c r="E2760"/>
      <c r="F2760"/>
      <c r="H2760"/>
      <c r="I2760"/>
      <c r="K2760"/>
      <c r="L2760"/>
      <c r="N2760"/>
      <c r="O2760"/>
      <c r="Q2760"/>
      <c r="R2760"/>
      <c r="T2760"/>
      <c r="U2760"/>
      <c r="W2760"/>
      <c r="X2760"/>
      <c r="Z2760"/>
      <c r="AA2760"/>
      <c r="AC2760"/>
      <c r="AD2760"/>
    </row>
    <row r="2761" spans="1:30" x14ac:dyDescent="0.25">
      <c r="A2761"/>
      <c r="B2761"/>
      <c r="C2761"/>
      <c r="E2761"/>
      <c r="F2761"/>
      <c r="H2761"/>
      <c r="I2761"/>
      <c r="K2761"/>
      <c r="L2761"/>
      <c r="N2761"/>
      <c r="O2761"/>
      <c r="Q2761"/>
      <c r="R2761"/>
      <c r="T2761"/>
      <c r="U2761"/>
      <c r="W2761"/>
      <c r="X2761"/>
      <c r="Z2761"/>
      <c r="AA2761"/>
      <c r="AC2761"/>
      <c r="AD2761"/>
    </row>
    <row r="2762" spans="1:30" x14ac:dyDescent="0.25">
      <c r="A2762"/>
      <c r="B2762"/>
      <c r="C2762"/>
      <c r="E2762"/>
      <c r="F2762"/>
      <c r="H2762"/>
      <c r="I2762"/>
      <c r="K2762"/>
      <c r="L2762"/>
      <c r="N2762"/>
      <c r="O2762"/>
      <c r="Q2762"/>
      <c r="R2762"/>
      <c r="T2762"/>
      <c r="U2762"/>
      <c r="W2762"/>
      <c r="X2762"/>
      <c r="Z2762"/>
      <c r="AA2762"/>
      <c r="AC2762"/>
      <c r="AD2762"/>
    </row>
    <row r="2763" spans="1:30" x14ac:dyDescent="0.25">
      <c r="A2763"/>
      <c r="B2763"/>
      <c r="C2763"/>
      <c r="E2763"/>
      <c r="F2763"/>
      <c r="H2763"/>
      <c r="I2763"/>
      <c r="K2763"/>
      <c r="L2763"/>
      <c r="N2763"/>
      <c r="O2763"/>
      <c r="Q2763"/>
      <c r="R2763"/>
      <c r="T2763"/>
      <c r="U2763"/>
      <c r="W2763"/>
      <c r="X2763"/>
      <c r="Z2763"/>
      <c r="AA2763"/>
      <c r="AC2763"/>
      <c r="AD2763"/>
    </row>
    <row r="2764" spans="1:30" x14ac:dyDescent="0.25">
      <c r="A2764"/>
      <c r="B2764"/>
      <c r="C2764"/>
      <c r="E2764"/>
      <c r="F2764"/>
      <c r="H2764"/>
      <c r="I2764"/>
      <c r="K2764"/>
      <c r="L2764"/>
      <c r="N2764"/>
      <c r="O2764"/>
      <c r="Q2764"/>
      <c r="R2764"/>
      <c r="T2764"/>
      <c r="U2764"/>
      <c r="W2764"/>
      <c r="X2764"/>
      <c r="Z2764"/>
      <c r="AA2764"/>
      <c r="AC2764"/>
      <c r="AD2764"/>
    </row>
    <row r="2765" spans="1:30" x14ac:dyDescent="0.25">
      <c r="A2765"/>
      <c r="B2765"/>
      <c r="C2765"/>
      <c r="E2765"/>
      <c r="F2765"/>
      <c r="H2765"/>
      <c r="I2765"/>
      <c r="K2765"/>
      <c r="L2765"/>
      <c r="N2765"/>
      <c r="O2765"/>
      <c r="Q2765"/>
      <c r="R2765"/>
      <c r="T2765"/>
      <c r="U2765"/>
      <c r="W2765"/>
      <c r="X2765"/>
      <c r="Z2765"/>
      <c r="AA2765"/>
      <c r="AC2765"/>
      <c r="AD2765"/>
    </row>
    <row r="2766" spans="1:30" x14ac:dyDescent="0.25">
      <c r="A2766"/>
      <c r="B2766"/>
      <c r="C2766"/>
      <c r="E2766"/>
      <c r="F2766"/>
      <c r="H2766"/>
      <c r="I2766"/>
      <c r="K2766"/>
      <c r="L2766"/>
      <c r="N2766"/>
      <c r="O2766"/>
      <c r="Q2766"/>
      <c r="R2766"/>
      <c r="T2766"/>
      <c r="U2766"/>
      <c r="W2766"/>
      <c r="X2766"/>
      <c r="Z2766"/>
      <c r="AA2766"/>
      <c r="AC2766"/>
      <c r="AD2766"/>
    </row>
    <row r="2767" spans="1:30" x14ac:dyDescent="0.25">
      <c r="A2767"/>
      <c r="B2767"/>
      <c r="C2767"/>
      <c r="E2767"/>
      <c r="F2767"/>
      <c r="H2767"/>
      <c r="I2767"/>
      <c r="K2767"/>
      <c r="L2767"/>
      <c r="N2767"/>
      <c r="O2767"/>
      <c r="Q2767"/>
      <c r="R2767"/>
      <c r="T2767"/>
      <c r="U2767"/>
      <c r="W2767"/>
      <c r="X2767"/>
      <c r="Z2767"/>
      <c r="AA2767"/>
      <c r="AC2767"/>
      <c r="AD2767"/>
    </row>
    <row r="2768" spans="1:30" x14ac:dyDescent="0.25">
      <c r="A2768"/>
      <c r="B2768"/>
      <c r="C2768"/>
      <c r="E2768"/>
      <c r="F2768"/>
      <c r="H2768"/>
      <c r="I2768"/>
      <c r="K2768"/>
      <c r="L2768"/>
      <c r="N2768"/>
      <c r="O2768"/>
      <c r="Q2768"/>
      <c r="R2768"/>
      <c r="T2768"/>
      <c r="U2768"/>
      <c r="W2768"/>
      <c r="X2768"/>
      <c r="Z2768"/>
      <c r="AA2768"/>
      <c r="AC2768"/>
      <c r="AD2768"/>
    </row>
    <row r="2769" spans="1:30" x14ac:dyDescent="0.25">
      <c r="A2769"/>
      <c r="B2769"/>
      <c r="C2769"/>
      <c r="E2769"/>
      <c r="F2769"/>
      <c r="H2769"/>
      <c r="I2769"/>
      <c r="K2769"/>
      <c r="L2769"/>
      <c r="N2769"/>
      <c r="O2769"/>
      <c r="Q2769"/>
      <c r="R2769"/>
      <c r="T2769"/>
      <c r="U2769"/>
      <c r="W2769"/>
      <c r="X2769"/>
      <c r="Z2769"/>
      <c r="AA2769"/>
      <c r="AC2769"/>
      <c r="AD2769"/>
    </row>
    <row r="2770" spans="1:30" x14ac:dyDescent="0.25">
      <c r="A2770"/>
      <c r="B2770"/>
      <c r="C2770"/>
      <c r="E2770"/>
      <c r="F2770"/>
      <c r="H2770"/>
      <c r="I2770"/>
      <c r="K2770"/>
      <c r="L2770"/>
      <c r="N2770"/>
      <c r="O2770"/>
      <c r="Q2770"/>
      <c r="R2770"/>
      <c r="T2770"/>
      <c r="U2770"/>
      <c r="W2770"/>
      <c r="X2770"/>
      <c r="Z2770"/>
      <c r="AA2770"/>
      <c r="AC2770"/>
      <c r="AD2770"/>
    </row>
    <row r="2771" spans="1:30" x14ac:dyDescent="0.25">
      <c r="A2771"/>
      <c r="B2771"/>
      <c r="C2771"/>
      <c r="E2771"/>
      <c r="F2771"/>
      <c r="H2771"/>
      <c r="I2771"/>
      <c r="K2771"/>
      <c r="L2771"/>
      <c r="N2771"/>
      <c r="O2771"/>
      <c r="Q2771"/>
      <c r="R2771"/>
      <c r="T2771"/>
      <c r="U2771"/>
      <c r="W2771"/>
      <c r="X2771"/>
      <c r="Z2771"/>
      <c r="AA2771"/>
      <c r="AC2771"/>
      <c r="AD2771"/>
    </row>
    <row r="2772" spans="1:30" x14ac:dyDescent="0.25">
      <c r="A2772"/>
      <c r="B2772"/>
      <c r="C2772"/>
      <c r="E2772"/>
      <c r="F2772"/>
      <c r="H2772"/>
      <c r="I2772"/>
      <c r="K2772"/>
      <c r="L2772"/>
      <c r="N2772"/>
      <c r="O2772"/>
      <c r="Q2772"/>
      <c r="R2772"/>
      <c r="T2772"/>
      <c r="U2772"/>
      <c r="W2772"/>
      <c r="X2772"/>
      <c r="Z2772"/>
      <c r="AA2772"/>
      <c r="AC2772"/>
      <c r="AD2772"/>
    </row>
    <row r="2773" spans="1:30" x14ac:dyDescent="0.25">
      <c r="A2773"/>
      <c r="B2773"/>
      <c r="C2773"/>
      <c r="E2773"/>
      <c r="F2773"/>
      <c r="H2773"/>
      <c r="I2773"/>
      <c r="K2773"/>
      <c r="L2773"/>
      <c r="N2773"/>
      <c r="O2773"/>
      <c r="Q2773"/>
      <c r="R2773"/>
      <c r="T2773"/>
      <c r="U2773"/>
      <c r="W2773"/>
      <c r="X2773"/>
      <c r="Z2773"/>
      <c r="AA2773"/>
      <c r="AC2773"/>
      <c r="AD2773"/>
    </row>
    <row r="2774" spans="1:30" x14ac:dyDescent="0.25">
      <c r="A2774"/>
      <c r="B2774"/>
      <c r="C2774"/>
      <c r="E2774"/>
      <c r="F2774"/>
      <c r="H2774"/>
      <c r="I2774"/>
      <c r="K2774"/>
      <c r="L2774"/>
      <c r="N2774"/>
      <c r="O2774"/>
      <c r="Q2774"/>
      <c r="R2774"/>
      <c r="T2774"/>
      <c r="U2774"/>
      <c r="W2774"/>
      <c r="X2774"/>
      <c r="Z2774"/>
      <c r="AA2774"/>
      <c r="AC2774"/>
      <c r="AD2774"/>
    </row>
    <row r="2775" spans="1:30" x14ac:dyDescent="0.25">
      <c r="A2775"/>
      <c r="B2775"/>
      <c r="C2775"/>
      <c r="E2775"/>
      <c r="F2775"/>
      <c r="H2775"/>
      <c r="I2775"/>
      <c r="K2775"/>
      <c r="L2775"/>
      <c r="N2775"/>
      <c r="O2775"/>
      <c r="Q2775"/>
      <c r="R2775"/>
      <c r="T2775"/>
      <c r="U2775"/>
      <c r="W2775"/>
      <c r="X2775"/>
      <c r="Z2775"/>
      <c r="AA2775"/>
      <c r="AC2775"/>
      <c r="AD2775"/>
    </row>
    <row r="2776" spans="1:30" x14ac:dyDescent="0.25">
      <c r="A2776"/>
      <c r="B2776"/>
      <c r="C2776"/>
      <c r="E2776"/>
      <c r="F2776"/>
      <c r="H2776"/>
      <c r="I2776"/>
      <c r="K2776"/>
      <c r="L2776"/>
      <c r="N2776"/>
      <c r="O2776"/>
      <c r="Q2776"/>
      <c r="R2776"/>
      <c r="T2776"/>
      <c r="U2776"/>
      <c r="W2776"/>
      <c r="X2776"/>
      <c r="Z2776"/>
      <c r="AA2776"/>
      <c r="AC2776"/>
      <c r="AD2776"/>
    </row>
    <row r="2777" spans="1:30" x14ac:dyDescent="0.25">
      <c r="A2777"/>
      <c r="B2777"/>
      <c r="C2777"/>
      <c r="E2777"/>
      <c r="F2777"/>
      <c r="H2777"/>
      <c r="I2777"/>
      <c r="K2777"/>
      <c r="L2777"/>
      <c r="N2777"/>
      <c r="O2777"/>
      <c r="Q2777"/>
      <c r="R2777"/>
      <c r="T2777"/>
      <c r="U2777"/>
      <c r="W2777"/>
      <c r="X2777"/>
      <c r="Z2777"/>
      <c r="AA2777"/>
      <c r="AC2777"/>
      <c r="AD2777"/>
    </row>
    <row r="2778" spans="1:30" x14ac:dyDescent="0.25">
      <c r="A2778"/>
      <c r="B2778"/>
      <c r="C2778"/>
      <c r="E2778"/>
      <c r="F2778"/>
      <c r="H2778"/>
      <c r="I2778"/>
      <c r="K2778"/>
      <c r="L2778"/>
      <c r="N2778"/>
      <c r="O2778"/>
      <c r="Q2778"/>
      <c r="R2778"/>
      <c r="T2778"/>
      <c r="U2778"/>
      <c r="W2778"/>
      <c r="X2778"/>
      <c r="Z2778"/>
      <c r="AA2778"/>
      <c r="AC2778"/>
      <c r="AD2778"/>
    </row>
    <row r="2779" spans="1:30" x14ac:dyDescent="0.25">
      <c r="A2779"/>
      <c r="B2779"/>
      <c r="C2779"/>
      <c r="E2779"/>
      <c r="F2779"/>
      <c r="H2779"/>
      <c r="I2779"/>
      <c r="K2779"/>
      <c r="L2779"/>
      <c r="N2779"/>
      <c r="O2779"/>
      <c r="Q2779"/>
      <c r="R2779"/>
      <c r="T2779"/>
      <c r="U2779"/>
      <c r="W2779"/>
      <c r="X2779"/>
      <c r="Z2779"/>
      <c r="AA2779"/>
      <c r="AC2779"/>
      <c r="AD2779"/>
    </row>
    <row r="2780" spans="1:30" x14ac:dyDescent="0.25">
      <c r="A2780"/>
      <c r="B2780"/>
      <c r="C2780"/>
      <c r="E2780"/>
      <c r="F2780"/>
      <c r="H2780"/>
      <c r="I2780"/>
      <c r="K2780"/>
      <c r="L2780"/>
      <c r="N2780"/>
      <c r="O2780"/>
      <c r="Q2780"/>
      <c r="R2780"/>
      <c r="T2780"/>
      <c r="U2780"/>
      <c r="W2780"/>
      <c r="X2780"/>
      <c r="Z2780"/>
      <c r="AA2780"/>
      <c r="AC2780"/>
      <c r="AD2780"/>
    </row>
    <row r="2781" spans="1:30" x14ac:dyDescent="0.25">
      <c r="A2781"/>
      <c r="B2781"/>
      <c r="C2781"/>
      <c r="E2781"/>
      <c r="F2781"/>
      <c r="H2781"/>
      <c r="I2781"/>
      <c r="K2781"/>
      <c r="L2781"/>
      <c r="N2781"/>
      <c r="O2781"/>
      <c r="Q2781"/>
      <c r="R2781"/>
      <c r="T2781"/>
      <c r="U2781"/>
      <c r="W2781"/>
      <c r="X2781"/>
      <c r="Z2781"/>
      <c r="AA2781"/>
      <c r="AC2781"/>
      <c r="AD2781"/>
    </row>
    <row r="2782" spans="1:30" x14ac:dyDescent="0.25">
      <c r="A2782"/>
      <c r="B2782"/>
      <c r="C2782"/>
      <c r="E2782"/>
      <c r="F2782"/>
      <c r="H2782"/>
      <c r="I2782"/>
      <c r="K2782"/>
      <c r="L2782"/>
      <c r="N2782"/>
      <c r="O2782"/>
      <c r="Q2782"/>
      <c r="R2782"/>
      <c r="T2782"/>
      <c r="U2782"/>
      <c r="W2782"/>
      <c r="X2782"/>
      <c r="Z2782"/>
      <c r="AA2782"/>
      <c r="AC2782"/>
      <c r="AD2782"/>
    </row>
    <row r="2783" spans="1:30" x14ac:dyDescent="0.25">
      <c r="A2783"/>
      <c r="B2783"/>
      <c r="C2783"/>
      <c r="E2783"/>
      <c r="F2783"/>
      <c r="H2783"/>
      <c r="I2783"/>
      <c r="K2783"/>
      <c r="L2783"/>
      <c r="N2783"/>
      <c r="O2783"/>
      <c r="Q2783"/>
      <c r="R2783"/>
      <c r="T2783"/>
      <c r="U2783"/>
      <c r="W2783"/>
      <c r="X2783"/>
      <c r="Z2783"/>
      <c r="AA2783"/>
      <c r="AC2783"/>
      <c r="AD2783"/>
    </row>
    <row r="2784" spans="1:30" x14ac:dyDescent="0.25">
      <c r="A2784"/>
      <c r="B2784"/>
      <c r="C2784"/>
      <c r="E2784"/>
      <c r="F2784"/>
      <c r="H2784"/>
      <c r="I2784"/>
      <c r="K2784"/>
      <c r="L2784"/>
      <c r="N2784"/>
      <c r="O2784"/>
      <c r="Q2784"/>
      <c r="R2784"/>
      <c r="T2784"/>
      <c r="U2784"/>
      <c r="W2784"/>
      <c r="X2784"/>
      <c r="Z2784"/>
      <c r="AA2784"/>
      <c r="AC2784"/>
      <c r="AD2784"/>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K2173"/>
  <sheetViews>
    <sheetView workbookViewId="0">
      <selection activeCell="M25" sqref="M25"/>
    </sheetView>
  </sheetViews>
  <sheetFormatPr defaultRowHeight="15" x14ac:dyDescent="0.25"/>
  <cols>
    <col min="2" max="2" width="10.5703125" bestFit="1" customWidth="1"/>
  </cols>
  <sheetData>
    <row r="2" spans="2:11" ht="20.25" thickBot="1" x14ac:dyDescent="0.35">
      <c r="B2" s="1" t="s">
        <v>42</v>
      </c>
      <c r="D2" t="s">
        <v>101</v>
      </c>
    </row>
    <row r="3" spans="2:11" ht="15.75" thickTop="1" x14ac:dyDescent="0.25"/>
    <row r="4" spans="2:11" x14ac:dyDescent="0.25">
      <c r="B4" s="13" t="s">
        <v>3</v>
      </c>
      <c r="C4" s="13" t="s">
        <v>6</v>
      </c>
      <c r="D4" s="13" t="s">
        <v>9</v>
      </c>
      <c r="E4" s="13" t="s">
        <v>13</v>
      </c>
      <c r="F4" s="13" t="s">
        <v>19</v>
      </c>
      <c r="G4" s="13" t="s">
        <v>23</v>
      </c>
      <c r="H4" s="13" t="s">
        <v>26</v>
      </c>
      <c r="I4" s="13" t="s">
        <v>30</v>
      </c>
      <c r="J4" s="13" t="s">
        <v>32</v>
      </c>
      <c r="K4" s="13" t="s">
        <v>35</v>
      </c>
    </row>
    <row r="5" spans="2:11" x14ac:dyDescent="0.25">
      <c r="B5" s="22"/>
      <c r="C5" s="22"/>
      <c r="D5" s="22"/>
      <c r="E5" s="22"/>
      <c r="F5" s="22"/>
      <c r="G5" s="22"/>
      <c r="H5" s="22"/>
      <c r="I5" s="22"/>
      <c r="J5" s="22"/>
      <c r="K5" s="22"/>
    </row>
    <row r="6" spans="2:11" x14ac:dyDescent="0.25">
      <c r="B6" s="22"/>
      <c r="C6" s="22"/>
      <c r="D6" s="22"/>
      <c r="E6" s="22"/>
      <c r="F6" s="22"/>
      <c r="G6" s="22"/>
      <c r="H6" s="22"/>
      <c r="I6" s="22"/>
      <c r="J6" s="22"/>
      <c r="K6" s="22"/>
    </row>
    <row r="7" spans="2:11" x14ac:dyDescent="0.25">
      <c r="B7" s="22"/>
      <c r="C7" s="22"/>
      <c r="D7" s="22"/>
      <c r="E7" s="22"/>
      <c r="F7" s="22"/>
      <c r="G7" s="22"/>
      <c r="H7" s="22"/>
      <c r="I7" s="22"/>
      <c r="J7" s="22"/>
      <c r="K7" s="22"/>
    </row>
    <row r="8" spans="2:11" x14ac:dyDescent="0.25">
      <c r="B8" s="22"/>
      <c r="C8" s="22"/>
      <c r="D8" s="22"/>
      <c r="E8" s="22"/>
      <c r="F8" s="22"/>
      <c r="G8" s="22"/>
      <c r="H8" s="22"/>
      <c r="I8" s="22"/>
      <c r="J8" s="22"/>
      <c r="K8" s="22"/>
    </row>
    <row r="9" spans="2:11" x14ac:dyDescent="0.25">
      <c r="B9" s="22"/>
      <c r="C9" s="22"/>
      <c r="D9" s="22"/>
      <c r="E9" s="22"/>
      <c r="F9" s="22"/>
      <c r="G9" s="22"/>
      <c r="H9" s="22"/>
      <c r="I9" s="22"/>
      <c r="J9" s="22"/>
      <c r="K9" s="22"/>
    </row>
    <row r="10" spans="2:11" x14ac:dyDescent="0.25">
      <c r="B10" s="22"/>
      <c r="C10" s="22"/>
      <c r="D10" s="22"/>
      <c r="E10" s="22"/>
      <c r="F10" s="22"/>
      <c r="G10" s="22"/>
      <c r="H10" s="22"/>
      <c r="I10" s="22"/>
      <c r="J10" s="22"/>
      <c r="K10" s="22"/>
    </row>
    <row r="11" spans="2:11" x14ac:dyDescent="0.25">
      <c r="B11" s="22"/>
      <c r="C11" s="22"/>
      <c r="D11" s="22"/>
      <c r="E11" s="22"/>
      <c r="F11" s="22"/>
      <c r="G11" s="22"/>
      <c r="H11" s="22"/>
      <c r="I11" s="22"/>
      <c r="J11" s="22"/>
      <c r="K11" s="22"/>
    </row>
    <row r="12" spans="2:11" x14ac:dyDescent="0.25">
      <c r="B12" s="22"/>
      <c r="C12" s="22"/>
      <c r="D12" s="22"/>
      <c r="E12" s="22"/>
      <c r="F12" s="22"/>
      <c r="G12" s="22"/>
      <c r="H12" s="22"/>
      <c r="I12" s="22"/>
      <c r="J12" s="22"/>
      <c r="K12" s="22"/>
    </row>
    <row r="13" spans="2:11" x14ac:dyDescent="0.25">
      <c r="B13" s="22"/>
      <c r="C13" s="22"/>
      <c r="D13" s="22"/>
      <c r="E13" s="22"/>
      <c r="F13" s="22"/>
      <c r="G13" s="22"/>
      <c r="H13" s="22"/>
      <c r="I13" s="22"/>
      <c r="J13" s="22"/>
      <c r="K13" s="22"/>
    </row>
    <row r="14" spans="2:11" x14ac:dyDescent="0.25">
      <c r="B14" s="22"/>
      <c r="C14" s="22"/>
      <c r="D14" s="22"/>
      <c r="E14" s="22"/>
      <c r="F14" s="22"/>
      <c r="G14" s="22"/>
      <c r="H14" s="22"/>
      <c r="I14" s="22"/>
      <c r="J14" s="22"/>
      <c r="K14" s="22"/>
    </row>
    <row r="15" spans="2:11" x14ac:dyDescent="0.25">
      <c r="B15" s="22"/>
      <c r="C15" s="22"/>
      <c r="D15" s="22"/>
      <c r="E15" s="22"/>
      <c r="F15" s="22"/>
      <c r="G15" s="22"/>
      <c r="H15" s="22"/>
      <c r="I15" s="22"/>
      <c r="J15" s="22"/>
      <c r="K15" s="22"/>
    </row>
    <row r="16" spans="2:11" x14ac:dyDescent="0.25">
      <c r="B16" s="22"/>
      <c r="C16" s="22"/>
      <c r="D16" s="22"/>
      <c r="E16" s="22"/>
      <c r="F16" s="22"/>
      <c r="G16" s="22"/>
      <c r="H16" s="22"/>
      <c r="I16" s="22"/>
      <c r="J16" s="22"/>
      <c r="K16" s="22"/>
    </row>
    <row r="17" spans="2:11" x14ac:dyDescent="0.25">
      <c r="B17" s="22"/>
      <c r="C17" s="22"/>
      <c r="D17" s="22"/>
      <c r="E17" s="22"/>
      <c r="F17" s="22"/>
      <c r="G17" s="22"/>
      <c r="H17" s="22"/>
      <c r="I17" s="22"/>
      <c r="J17" s="22"/>
      <c r="K17" s="22"/>
    </row>
    <row r="18" spans="2:11" x14ac:dyDescent="0.25">
      <c r="B18" s="22"/>
      <c r="C18" s="22"/>
      <c r="D18" s="22"/>
      <c r="E18" s="22"/>
      <c r="F18" s="22"/>
      <c r="G18" s="22"/>
      <c r="H18" s="22"/>
      <c r="I18" s="22"/>
      <c r="J18" s="22"/>
      <c r="K18" s="22"/>
    </row>
    <row r="19" spans="2:11" x14ac:dyDescent="0.25">
      <c r="B19" s="22"/>
      <c r="C19" s="22"/>
      <c r="D19" s="22"/>
      <c r="E19" s="22"/>
      <c r="F19" s="22"/>
      <c r="G19" s="22"/>
      <c r="H19" s="22"/>
      <c r="I19" s="22"/>
      <c r="J19" s="22"/>
      <c r="K19" s="22"/>
    </row>
    <row r="20" spans="2:11" x14ac:dyDescent="0.25">
      <c r="B20" s="22"/>
      <c r="C20" s="22"/>
      <c r="D20" s="22"/>
      <c r="E20" s="22"/>
      <c r="F20" s="22"/>
      <c r="G20" s="22"/>
      <c r="H20" s="22"/>
      <c r="I20" s="22"/>
      <c r="J20" s="22"/>
      <c r="K20" s="22"/>
    </row>
    <row r="21" spans="2:11" x14ac:dyDescent="0.25">
      <c r="B21" s="22"/>
      <c r="C21" s="22"/>
      <c r="D21" s="22"/>
      <c r="E21" s="22"/>
      <c r="F21" s="22"/>
      <c r="G21" s="22"/>
      <c r="H21" s="22"/>
      <c r="I21" s="22"/>
      <c r="J21" s="22"/>
      <c r="K21" s="22"/>
    </row>
    <row r="22" spans="2:11" x14ac:dyDescent="0.25">
      <c r="B22" s="22"/>
      <c r="C22" s="22"/>
      <c r="D22" s="22"/>
      <c r="E22" s="22"/>
      <c r="F22" s="22"/>
      <c r="G22" s="22"/>
      <c r="H22" s="22"/>
      <c r="I22" s="22"/>
      <c r="J22" s="22"/>
      <c r="K22" s="22"/>
    </row>
    <row r="23" spans="2:11" x14ac:dyDescent="0.25">
      <c r="B23" s="22"/>
      <c r="C23" s="22"/>
      <c r="D23" s="22"/>
      <c r="E23" s="22"/>
      <c r="F23" s="22"/>
      <c r="G23" s="22"/>
      <c r="H23" s="22"/>
      <c r="I23" s="22"/>
      <c r="J23" s="22"/>
      <c r="K23" s="22"/>
    </row>
    <row r="24" spans="2:11" x14ac:dyDescent="0.25">
      <c r="B24" s="22"/>
      <c r="C24" s="22"/>
      <c r="D24" s="22"/>
      <c r="E24" s="22"/>
      <c r="F24" s="22"/>
      <c r="G24" s="22"/>
      <c r="H24" s="22"/>
      <c r="I24" s="22"/>
      <c r="J24" s="22"/>
      <c r="K24" s="22"/>
    </row>
    <row r="25" spans="2:11" x14ac:dyDescent="0.25">
      <c r="B25" s="22"/>
      <c r="C25" s="22"/>
      <c r="D25" s="22"/>
      <c r="E25" s="22"/>
      <c r="F25" s="22"/>
      <c r="G25" s="22"/>
      <c r="H25" s="22"/>
      <c r="I25" s="22"/>
      <c r="J25" s="22"/>
      <c r="K25" s="22"/>
    </row>
    <row r="26" spans="2:11" x14ac:dyDescent="0.25">
      <c r="B26" s="22"/>
      <c r="C26" s="22"/>
      <c r="D26" s="22"/>
      <c r="E26" s="22"/>
      <c r="F26" s="22"/>
      <c r="G26" s="22"/>
      <c r="H26" s="22"/>
      <c r="I26" s="22"/>
      <c r="J26" s="22"/>
      <c r="K26" s="22"/>
    </row>
    <row r="27" spans="2:11" x14ac:dyDescent="0.25">
      <c r="B27" s="22"/>
      <c r="C27" s="22"/>
      <c r="D27" s="22"/>
      <c r="E27" s="22"/>
      <c r="F27" s="22"/>
      <c r="G27" s="22"/>
      <c r="H27" s="22"/>
      <c r="I27" s="22"/>
      <c r="J27" s="22"/>
      <c r="K27" s="22"/>
    </row>
    <row r="28" spans="2:11" x14ac:dyDescent="0.25">
      <c r="B28" s="22"/>
      <c r="C28" s="22"/>
      <c r="D28" s="22"/>
      <c r="E28" s="22"/>
      <c r="F28" s="22"/>
      <c r="G28" s="22"/>
      <c r="H28" s="22"/>
      <c r="I28" s="22"/>
      <c r="J28" s="22"/>
      <c r="K28" s="22"/>
    </row>
    <row r="29" spans="2:11" x14ac:dyDescent="0.25">
      <c r="B29" s="22"/>
      <c r="C29" s="22"/>
      <c r="D29" s="22"/>
      <c r="E29" s="22"/>
      <c r="F29" s="22"/>
      <c r="G29" s="22"/>
      <c r="H29" s="22"/>
      <c r="I29" s="22"/>
      <c r="J29" s="22"/>
      <c r="K29" s="22"/>
    </row>
    <row r="30" spans="2:11" x14ac:dyDescent="0.25">
      <c r="B30" s="22"/>
      <c r="C30" s="22"/>
      <c r="D30" s="22"/>
      <c r="E30" s="22"/>
      <c r="F30" s="22"/>
      <c r="G30" s="22"/>
      <c r="H30" s="22"/>
      <c r="I30" s="22"/>
      <c r="J30" s="22"/>
      <c r="K30" s="22"/>
    </row>
    <row r="31" spans="2:11" x14ac:dyDescent="0.25">
      <c r="B31" s="22"/>
      <c r="C31" s="22"/>
      <c r="D31" s="22"/>
      <c r="E31" s="22"/>
      <c r="F31" s="22"/>
      <c r="G31" s="22"/>
      <c r="H31" s="22"/>
      <c r="I31" s="22"/>
      <c r="J31" s="22"/>
      <c r="K31" s="22"/>
    </row>
    <row r="32" spans="2:11" x14ac:dyDescent="0.25">
      <c r="B32" s="22"/>
      <c r="C32" s="22"/>
      <c r="D32" s="22"/>
      <c r="E32" s="22"/>
      <c r="F32" s="22"/>
      <c r="G32" s="22"/>
      <c r="H32" s="22"/>
      <c r="I32" s="22"/>
      <c r="J32" s="22"/>
      <c r="K32" s="22"/>
    </row>
    <row r="33" spans="2:11" x14ac:dyDescent="0.25">
      <c r="B33" s="22"/>
      <c r="C33" s="22"/>
      <c r="D33" s="22"/>
      <c r="E33" s="22"/>
      <c r="F33" s="22"/>
      <c r="G33" s="22"/>
      <c r="H33" s="22"/>
      <c r="I33" s="22"/>
      <c r="J33" s="22"/>
      <c r="K33" s="22"/>
    </row>
    <row r="34" spans="2:11" x14ac:dyDescent="0.25">
      <c r="B34" s="22"/>
      <c r="C34" s="22"/>
      <c r="D34" s="22"/>
      <c r="E34" s="22"/>
      <c r="F34" s="22"/>
      <c r="G34" s="22"/>
      <c r="H34" s="22"/>
      <c r="I34" s="22"/>
      <c r="J34" s="22"/>
      <c r="K34" s="22"/>
    </row>
    <row r="35" spans="2:11" x14ac:dyDescent="0.25">
      <c r="B35" s="22"/>
      <c r="C35" s="22"/>
      <c r="D35" s="22"/>
      <c r="E35" s="22"/>
      <c r="F35" s="22"/>
      <c r="G35" s="22"/>
      <c r="H35" s="22"/>
      <c r="I35" s="22"/>
      <c r="J35" s="22"/>
      <c r="K35" s="22"/>
    </row>
    <row r="36" spans="2:11" x14ac:dyDescent="0.25">
      <c r="B36" s="22"/>
      <c r="C36" s="22"/>
      <c r="D36" s="22"/>
      <c r="E36" s="22"/>
      <c r="F36" s="22"/>
      <c r="G36" s="22"/>
      <c r="H36" s="22"/>
      <c r="I36" s="22"/>
      <c r="J36" s="22"/>
      <c r="K36" s="22"/>
    </row>
    <row r="37" spans="2:11" x14ac:dyDescent="0.25">
      <c r="B37" s="22"/>
      <c r="C37" s="22"/>
      <c r="D37" s="22"/>
      <c r="E37" s="22"/>
      <c r="F37" s="22"/>
      <c r="G37" s="22"/>
      <c r="H37" s="22"/>
      <c r="I37" s="22"/>
      <c r="J37" s="22"/>
      <c r="K37" s="22"/>
    </row>
    <row r="38" spans="2:11" x14ac:dyDescent="0.25">
      <c r="B38" s="22"/>
      <c r="C38" s="22"/>
      <c r="D38" s="22"/>
      <c r="E38" s="22"/>
      <c r="F38" s="22"/>
      <c r="G38" s="22"/>
      <c r="H38" s="22"/>
      <c r="I38" s="22"/>
      <c r="J38" s="22"/>
      <c r="K38" s="22"/>
    </row>
    <row r="39" spans="2:11" x14ac:dyDescent="0.25">
      <c r="B39" s="22"/>
      <c r="C39" s="22"/>
      <c r="D39" s="22"/>
      <c r="E39" s="22"/>
      <c r="F39" s="22"/>
      <c r="G39" s="22"/>
      <c r="H39" s="22"/>
      <c r="I39" s="22"/>
      <c r="J39" s="22"/>
      <c r="K39" s="22"/>
    </row>
    <row r="40" spans="2:11" x14ac:dyDescent="0.25">
      <c r="B40" s="22"/>
      <c r="C40" s="22"/>
      <c r="D40" s="22"/>
      <c r="E40" s="22"/>
      <c r="F40" s="22"/>
      <c r="G40" s="22"/>
      <c r="H40" s="22"/>
      <c r="I40" s="22"/>
      <c r="J40" s="22"/>
      <c r="K40" s="22"/>
    </row>
    <row r="41" spans="2:11" x14ac:dyDescent="0.25">
      <c r="B41" s="22"/>
      <c r="C41" s="22"/>
      <c r="D41" s="22"/>
      <c r="E41" s="22"/>
      <c r="F41" s="22"/>
      <c r="G41" s="22"/>
      <c r="H41" s="22"/>
      <c r="I41" s="22"/>
      <c r="J41" s="22"/>
      <c r="K41" s="22"/>
    </row>
    <row r="42" spans="2:11" x14ac:dyDescent="0.25">
      <c r="B42" s="22"/>
      <c r="C42" s="22"/>
      <c r="D42" s="22"/>
      <c r="E42" s="22"/>
      <c r="F42" s="22"/>
      <c r="G42" s="22"/>
      <c r="H42" s="22"/>
      <c r="I42" s="22"/>
      <c r="J42" s="22"/>
      <c r="K42" s="22"/>
    </row>
    <row r="43" spans="2:11" x14ac:dyDescent="0.25">
      <c r="B43" s="22"/>
      <c r="C43" s="22"/>
      <c r="D43" s="22"/>
      <c r="E43" s="22"/>
      <c r="F43" s="22"/>
      <c r="G43" s="22"/>
      <c r="H43" s="22"/>
      <c r="I43" s="22"/>
      <c r="J43" s="22"/>
      <c r="K43" s="22"/>
    </row>
    <row r="44" spans="2:11" x14ac:dyDescent="0.25">
      <c r="B44" s="22"/>
      <c r="C44" s="22"/>
      <c r="D44" s="22"/>
      <c r="E44" s="22"/>
      <c r="F44" s="22"/>
      <c r="G44" s="22"/>
      <c r="H44" s="22"/>
      <c r="I44" s="22"/>
      <c r="J44" s="22"/>
      <c r="K44" s="22"/>
    </row>
    <row r="45" spans="2:11" x14ac:dyDescent="0.25">
      <c r="B45" s="22"/>
      <c r="C45" s="22"/>
      <c r="D45" s="22"/>
      <c r="E45" s="22"/>
      <c r="F45" s="22"/>
      <c r="G45" s="22"/>
      <c r="H45" s="22"/>
      <c r="I45" s="22"/>
      <c r="J45" s="22"/>
      <c r="K45" s="22"/>
    </row>
    <row r="46" spans="2:11" x14ac:dyDescent="0.25">
      <c r="B46" s="22"/>
      <c r="C46" s="22"/>
      <c r="D46" s="22"/>
      <c r="E46" s="22"/>
      <c r="F46" s="22"/>
      <c r="G46" s="22"/>
      <c r="H46" s="22"/>
      <c r="I46" s="22"/>
      <c r="J46" s="22"/>
      <c r="K46" s="22"/>
    </row>
    <row r="47" spans="2:11" x14ac:dyDescent="0.25">
      <c r="B47" s="22"/>
      <c r="C47" s="22"/>
      <c r="D47" s="22"/>
      <c r="E47" s="22"/>
      <c r="F47" s="22"/>
      <c r="G47" s="22"/>
      <c r="H47" s="22"/>
      <c r="I47" s="22"/>
      <c r="J47" s="22"/>
      <c r="K47" s="22"/>
    </row>
    <row r="48" spans="2:11" x14ac:dyDescent="0.25">
      <c r="B48" s="22"/>
      <c r="C48" s="22"/>
      <c r="D48" s="22"/>
      <c r="E48" s="22"/>
      <c r="F48" s="22"/>
      <c r="G48" s="22"/>
      <c r="H48" s="22"/>
      <c r="I48" s="22"/>
      <c r="J48" s="22"/>
      <c r="K48" s="22"/>
    </row>
    <row r="49" spans="2:11" x14ac:dyDescent="0.25">
      <c r="B49" s="22"/>
      <c r="C49" s="22"/>
      <c r="D49" s="22"/>
      <c r="E49" s="22"/>
      <c r="F49" s="22"/>
      <c r="G49" s="22"/>
      <c r="H49" s="22"/>
      <c r="I49" s="22"/>
      <c r="J49" s="22"/>
      <c r="K49" s="22"/>
    </row>
    <row r="50" spans="2:11" x14ac:dyDescent="0.25">
      <c r="B50" s="22"/>
      <c r="C50" s="22"/>
      <c r="D50" s="22"/>
      <c r="E50" s="22"/>
      <c r="F50" s="22"/>
      <c r="G50" s="22"/>
      <c r="H50" s="22"/>
      <c r="I50" s="22"/>
      <c r="J50" s="22"/>
      <c r="K50" s="22"/>
    </row>
    <row r="51" spans="2:11" x14ac:dyDescent="0.25">
      <c r="B51" s="22"/>
      <c r="C51" s="22"/>
      <c r="D51" s="22"/>
      <c r="E51" s="22"/>
      <c r="F51" s="22"/>
      <c r="G51" s="22"/>
      <c r="H51" s="22"/>
      <c r="I51" s="22"/>
      <c r="J51" s="22"/>
      <c r="K51" s="22"/>
    </row>
    <row r="52" spans="2:11" x14ac:dyDescent="0.25">
      <c r="B52" s="22"/>
      <c r="C52" s="22"/>
      <c r="D52" s="22"/>
      <c r="E52" s="22"/>
      <c r="F52" s="22"/>
      <c r="G52" s="22"/>
      <c r="H52" s="22"/>
      <c r="I52" s="22"/>
      <c r="J52" s="22"/>
      <c r="K52" s="22"/>
    </row>
    <row r="53" spans="2:11" x14ac:dyDescent="0.25">
      <c r="B53" s="22"/>
      <c r="C53" s="22"/>
      <c r="D53" s="22"/>
      <c r="E53" s="22"/>
      <c r="F53" s="22"/>
      <c r="G53" s="22"/>
      <c r="H53" s="22"/>
      <c r="I53" s="22"/>
      <c r="J53" s="22"/>
      <c r="K53" s="22"/>
    </row>
    <row r="54" spans="2:11" x14ac:dyDescent="0.25">
      <c r="B54" s="22"/>
      <c r="C54" s="22"/>
      <c r="D54" s="22"/>
      <c r="E54" s="22"/>
      <c r="F54" s="22"/>
      <c r="G54" s="22"/>
      <c r="H54" s="22"/>
      <c r="I54" s="22"/>
      <c r="J54" s="22"/>
      <c r="K54" s="22"/>
    </row>
    <row r="55" spans="2:11" x14ac:dyDescent="0.25">
      <c r="B55" s="22"/>
      <c r="C55" s="22"/>
      <c r="D55" s="22"/>
      <c r="E55" s="22"/>
      <c r="F55" s="22"/>
      <c r="G55" s="22"/>
      <c r="H55" s="22"/>
      <c r="I55" s="22"/>
      <c r="J55" s="22"/>
      <c r="K55" s="22"/>
    </row>
    <row r="56" spans="2:11" x14ac:dyDescent="0.25">
      <c r="B56" s="22"/>
      <c r="C56" s="22"/>
      <c r="D56" s="22"/>
      <c r="E56" s="22"/>
      <c r="F56" s="22"/>
      <c r="G56" s="22"/>
      <c r="H56" s="22"/>
      <c r="I56" s="22"/>
      <c r="J56" s="22"/>
      <c r="K56" s="22"/>
    </row>
    <row r="57" spans="2:11" x14ac:dyDescent="0.25">
      <c r="B57" s="22"/>
      <c r="C57" s="22"/>
      <c r="D57" s="22"/>
      <c r="E57" s="22"/>
      <c r="F57" s="22"/>
      <c r="G57" s="22"/>
      <c r="H57" s="22"/>
      <c r="I57" s="22"/>
      <c r="J57" s="22"/>
      <c r="K57" s="22"/>
    </row>
    <row r="58" spans="2:11" x14ac:dyDescent="0.25">
      <c r="B58" s="22"/>
      <c r="C58" s="22"/>
      <c r="D58" s="22"/>
      <c r="E58" s="22"/>
      <c r="F58" s="22"/>
      <c r="G58" s="22"/>
      <c r="H58" s="22"/>
      <c r="I58" s="22"/>
      <c r="J58" s="22"/>
      <c r="K58" s="22"/>
    </row>
    <row r="59" spans="2:11" x14ac:dyDescent="0.25">
      <c r="B59" s="22"/>
      <c r="C59" s="22"/>
      <c r="D59" s="22"/>
      <c r="E59" s="22"/>
      <c r="F59" s="22"/>
      <c r="G59" s="22"/>
      <c r="H59" s="22"/>
      <c r="I59" s="22"/>
      <c r="J59" s="22"/>
      <c r="K59" s="22"/>
    </row>
    <row r="60" spans="2:11" x14ac:dyDescent="0.25">
      <c r="B60" s="22"/>
      <c r="C60" s="22"/>
      <c r="D60" s="22"/>
      <c r="E60" s="22"/>
      <c r="F60" s="22"/>
      <c r="G60" s="22"/>
      <c r="H60" s="22"/>
      <c r="I60" s="22"/>
      <c r="J60" s="22"/>
      <c r="K60" s="22"/>
    </row>
    <row r="61" spans="2:11" x14ac:dyDescent="0.25">
      <c r="B61" s="22"/>
      <c r="C61" s="22"/>
      <c r="D61" s="22"/>
      <c r="E61" s="22"/>
      <c r="F61" s="22"/>
      <c r="G61" s="22"/>
      <c r="H61" s="22"/>
      <c r="I61" s="22"/>
      <c r="J61" s="22"/>
      <c r="K61" s="22"/>
    </row>
    <row r="62" spans="2:11" x14ac:dyDescent="0.25">
      <c r="B62" s="22"/>
      <c r="C62" s="22"/>
      <c r="D62" s="22"/>
      <c r="E62" s="22"/>
      <c r="F62" s="22"/>
      <c r="G62" s="22"/>
      <c r="H62" s="22"/>
      <c r="I62" s="22"/>
      <c r="J62" s="22"/>
      <c r="K62" s="22"/>
    </row>
    <row r="63" spans="2:11" x14ac:dyDescent="0.25">
      <c r="B63" s="22"/>
      <c r="C63" s="22"/>
      <c r="D63" s="22"/>
      <c r="E63" s="22"/>
      <c r="F63" s="22"/>
      <c r="G63" s="22"/>
      <c r="H63" s="22"/>
      <c r="I63" s="22"/>
      <c r="J63" s="22"/>
      <c r="K63" s="22"/>
    </row>
    <row r="64" spans="2:11" x14ac:dyDescent="0.25">
      <c r="B64" s="22"/>
      <c r="C64" s="22"/>
      <c r="D64" s="22"/>
      <c r="E64" s="22"/>
      <c r="F64" s="22"/>
      <c r="G64" s="22"/>
      <c r="H64" s="22"/>
      <c r="I64" s="22"/>
      <c r="J64" s="22"/>
      <c r="K64" s="22"/>
    </row>
    <row r="65" spans="2:11" x14ac:dyDescent="0.25">
      <c r="B65" s="22"/>
      <c r="C65" s="22"/>
      <c r="D65" s="22"/>
      <c r="E65" s="22"/>
      <c r="F65" s="22"/>
      <c r="G65" s="22"/>
      <c r="H65" s="22"/>
      <c r="I65" s="22"/>
      <c r="J65" s="22"/>
      <c r="K65" s="22"/>
    </row>
    <row r="66" spans="2:11" x14ac:dyDescent="0.25">
      <c r="B66" s="22"/>
      <c r="C66" s="22"/>
      <c r="D66" s="22"/>
      <c r="E66" s="22"/>
      <c r="F66" s="22"/>
      <c r="G66" s="22"/>
      <c r="H66" s="22"/>
      <c r="I66" s="22"/>
      <c r="J66" s="22"/>
      <c r="K66" s="22"/>
    </row>
    <row r="67" spans="2:11" x14ac:dyDescent="0.25">
      <c r="B67" s="22"/>
      <c r="C67" s="22"/>
      <c r="D67" s="22"/>
      <c r="E67" s="22"/>
      <c r="F67" s="22"/>
      <c r="G67" s="22"/>
      <c r="H67" s="22"/>
      <c r="I67" s="22"/>
      <c r="J67" s="22"/>
      <c r="K67" s="22"/>
    </row>
    <row r="68" spans="2:11" x14ac:dyDescent="0.25">
      <c r="B68" s="22"/>
      <c r="C68" s="22"/>
      <c r="D68" s="22"/>
      <c r="E68" s="22"/>
      <c r="F68" s="22"/>
      <c r="G68" s="22"/>
      <c r="H68" s="22"/>
      <c r="I68" s="22"/>
      <c r="J68" s="22"/>
      <c r="K68" s="22"/>
    </row>
    <row r="69" spans="2:11" x14ac:dyDescent="0.25">
      <c r="B69" s="22"/>
      <c r="C69" s="22"/>
      <c r="D69" s="22"/>
      <c r="E69" s="22"/>
      <c r="F69" s="22"/>
      <c r="G69" s="22"/>
      <c r="H69" s="22"/>
      <c r="I69" s="22"/>
      <c r="J69" s="22"/>
      <c r="K69" s="22"/>
    </row>
    <row r="70" spans="2:11" x14ac:dyDescent="0.25">
      <c r="B70" s="22"/>
      <c r="C70" s="22"/>
      <c r="D70" s="22"/>
      <c r="E70" s="22"/>
      <c r="F70" s="22"/>
      <c r="G70" s="22"/>
      <c r="H70" s="22"/>
      <c r="I70" s="22"/>
      <c r="J70" s="22"/>
      <c r="K70" s="22"/>
    </row>
    <row r="71" spans="2:11" x14ac:dyDescent="0.25">
      <c r="B71" s="22"/>
      <c r="C71" s="22"/>
      <c r="D71" s="22"/>
      <c r="E71" s="22"/>
      <c r="F71" s="22"/>
      <c r="G71" s="22"/>
      <c r="H71" s="22"/>
      <c r="I71" s="22"/>
      <c r="J71" s="22"/>
      <c r="K71" s="22"/>
    </row>
    <row r="72" spans="2:11" x14ac:dyDescent="0.25">
      <c r="B72" s="22"/>
      <c r="C72" s="22"/>
      <c r="D72" s="22"/>
      <c r="E72" s="22"/>
      <c r="F72" s="22"/>
      <c r="G72" s="22"/>
      <c r="H72" s="22"/>
      <c r="I72" s="22"/>
      <c r="J72" s="22"/>
      <c r="K72" s="22"/>
    </row>
    <row r="73" spans="2:11" x14ac:dyDescent="0.25">
      <c r="B73" s="22"/>
      <c r="C73" s="22"/>
      <c r="D73" s="22"/>
      <c r="E73" s="22"/>
      <c r="F73" s="22"/>
      <c r="G73" s="22"/>
      <c r="H73" s="22"/>
      <c r="I73" s="22"/>
      <c r="J73" s="22"/>
      <c r="K73" s="22"/>
    </row>
    <row r="74" spans="2:11" x14ac:dyDescent="0.25">
      <c r="B74" s="22"/>
      <c r="C74" s="22"/>
      <c r="D74" s="22"/>
      <c r="E74" s="22"/>
      <c r="F74" s="22"/>
      <c r="G74" s="22"/>
      <c r="H74" s="22"/>
      <c r="I74" s="22"/>
      <c r="J74" s="22"/>
      <c r="K74" s="22"/>
    </row>
    <row r="75" spans="2:11" x14ac:dyDescent="0.25">
      <c r="B75" s="22"/>
      <c r="C75" s="22"/>
      <c r="D75" s="22"/>
      <c r="E75" s="22"/>
      <c r="F75" s="22"/>
      <c r="G75" s="22"/>
      <c r="H75" s="22"/>
      <c r="I75" s="22"/>
      <c r="J75" s="22"/>
      <c r="K75" s="22"/>
    </row>
    <row r="76" spans="2:11" x14ac:dyDescent="0.25">
      <c r="B76" s="22"/>
      <c r="C76" s="22"/>
      <c r="D76" s="22"/>
      <c r="E76" s="22"/>
      <c r="F76" s="22"/>
      <c r="G76" s="22"/>
      <c r="H76" s="22"/>
      <c r="I76" s="22"/>
      <c r="J76" s="22"/>
      <c r="K76" s="22"/>
    </row>
    <row r="77" spans="2:11" x14ac:dyDescent="0.25">
      <c r="B77" s="22"/>
      <c r="C77" s="22"/>
      <c r="D77" s="22"/>
      <c r="E77" s="22"/>
      <c r="F77" s="22"/>
      <c r="G77" s="22"/>
      <c r="H77" s="22"/>
      <c r="I77" s="22"/>
      <c r="J77" s="22"/>
      <c r="K77" s="22"/>
    </row>
    <row r="78" spans="2:11" x14ac:dyDescent="0.25">
      <c r="B78" s="22"/>
      <c r="C78" s="22"/>
      <c r="D78" s="22"/>
      <c r="E78" s="22"/>
      <c r="F78" s="22"/>
      <c r="G78" s="22"/>
      <c r="H78" s="22"/>
      <c r="I78" s="22"/>
      <c r="J78" s="22"/>
      <c r="K78" s="22"/>
    </row>
    <row r="79" spans="2:11" x14ac:dyDescent="0.25">
      <c r="B79" s="22"/>
      <c r="C79" s="22"/>
      <c r="D79" s="22"/>
      <c r="E79" s="22"/>
      <c r="F79" s="22"/>
      <c r="G79" s="22"/>
      <c r="H79" s="22"/>
      <c r="I79" s="22"/>
      <c r="J79" s="22"/>
      <c r="K79" s="22"/>
    </row>
    <row r="80" spans="2:11" x14ac:dyDescent="0.25">
      <c r="B80" s="22"/>
      <c r="C80" s="22"/>
      <c r="D80" s="22"/>
      <c r="E80" s="22"/>
      <c r="F80" s="22"/>
      <c r="G80" s="22"/>
      <c r="H80" s="22"/>
      <c r="I80" s="22"/>
      <c r="J80" s="22"/>
      <c r="K80" s="22"/>
    </row>
    <row r="81" spans="2:11" x14ac:dyDescent="0.25">
      <c r="B81" s="22"/>
      <c r="C81" s="22"/>
      <c r="D81" s="22"/>
      <c r="E81" s="22"/>
      <c r="F81" s="22"/>
      <c r="G81" s="22"/>
      <c r="H81" s="22"/>
      <c r="I81" s="22"/>
      <c r="J81" s="22"/>
      <c r="K81" s="22"/>
    </row>
    <row r="82" spans="2:11" x14ac:dyDescent="0.25">
      <c r="B82" s="22"/>
      <c r="C82" s="22"/>
      <c r="D82" s="22"/>
      <c r="E82" s="22"/>
      <c r="F82" s="22"/>
      <c r="G82" s="22"/>
      <c r="H82" s="22"/>
      <c r="I82" s="22"/>
      <c r="J82" s="22"/>
      <c r="K82" s="22"/>
    </row>
    <row r="83" spans="2:11" x14ac:dyDescent="0.25">
      <c r="B83" s="22"/>
      <c r="C83" s="22"/>
      <c r="D83" s="22"/>
      <c r="E83" s="22"/>
      <c r="F83" s="22"/>
      <c r="G83" s="22"/>
      <c r="H83" s="22"/>
      <c r="I83" s="22"/>
      <c r="J83" s="22"/>
      <c r="K83" s="22"/>
    </row>
    <row r="84" spans="2:11" x14ac:dyDescent="0.25">
      <c r="B84" s="22"/>
      <c r="C84" s="22"/>
      <c r="D84" s="22"/>
      <c r="E84" s="22"/>
      <c r="F84" s="22"/>
      <c r="G84" s="22"/>
      <c r="H84" s="22"/>
      <c r="I84" s="22"/>
      <c r="J84" s="22"/>
      <c r="K84" s="22"/>
    </row>
    <row r="85" spans="2:11" x14ac:dyDescent="0.25">
      <c r="B85" s="22"/>
      <c r="C85" s="22"/>
      <c r="D85" s="22"/>
      <c r="E85" s="22"/>
      <c r="F85" s="22"/>
      <c r="G85" s="22"/>
      <c r="H85" s="22"/>
      <c r="I85" s="22"/>
      <c r="J85" s="22"/>
      <c r="K85" s="22"/>
    </row>
    <row r="86" spans="2:11" x14ac:dyDescent="0.25">
      <c r="B86" s="22"/>
      <c r="C86" s="22"/>
      <c r="D86" s="22"/>
      <c r="E86" s="22"/>
      <c r="F86" s="22"/>
      <c r="G86" s="22"/>
      <c r="H86" s="22"/>
      <c r="I86" s="22"/>
      <c r="J86" s="22"/>
      <c r="K86" s="22"/>
    </row>
    <row r="87" spans="2:11" x14ac:dyDescent="0.25">
      <c r="B87" s="22"/>
      <c r="C87" s="22"/>
      <c r="D87" s="22"/>
      <c r="E87" s="22"/>
      <c r="F87" s="22"/>
      <c r="G87" s="22"/>
      <c r="H87" s="22"/>
      <c r="I87" s="22"/>
      <c r="J87" s="22"/>
      <c r="K87" s="22"/>
    </row>
    <row r="88" spans="2:11" x14ac:dyDescent="0.25">
      <c r="B88" s="22"/>
      <c r="C88" s="22"/>
      <c r="D88" s="22"/>
      <c r="E88" s="22"/>
      <c r="F88" s="22"/>
      <c r="G88" s="22"/>
      <c r="H88" s="22"/>
      <c r="I88" s="22"/>
      <c r="J88" s="22"/>
      <c r="K88" s="22"/>
    </row>
    <row r="89" spans="2:11" x14ac:dyDescent="0.25">
      <c r="B89" s="22"/>
      <c r="C89" s="22"/>
      <c r="D89" s="22"/>
      <c r="E89" s="22"/>
      <c r="F89" s="22"/>
      <c r="G89" s="22"/>
      <c r="H89" s="22"/>
      <c r="I89" s="22"/>
      <c r="J89" s="22"/>
      <c r="K89" s="22"/>
    </row>
    <row r="90" spans="2:11" x14ac:dyDescent="0.25">
      <c r="B90" s="22"/>
      <c r="C90" s="22"/>
      <c r="D90" s="22"/>
      <c r="E90" s="22"/>
      <c r="F90" s="22"/>
      <c r="G90" s="22"/>
      <c r="H90" s="22"/>
      <c r="I90" s="22"/>
      <c r="J90" s="22"/>
      <c r="K90" s="22"/>
    </row>
    <row r="91" spans="2:11" x14ac:dyDescent="0.25">
      <c r="B91" s="22"/>
      <c r="C91" s="22"/>
      <c r="D91" s="22"/>
      <c r="E91" s="22"/>
      <c r="F91" s="22"/>
      <c r="G91" s="22"/>
      <c r="H91" s="22"/>
      <c r="I91" s="22"/>
      <c r="J91" s="22"/>
      <c r="K91" s="22"/>
    </row>
    <row r="92" spans="2:11" x14ac:dyDescent="0.25">
      <c r="B92" s="22"/>
      <c r="C92" s="22"/>
      <c r="D92" s="22"/>
      <c r="E92" s="22"/>
      <c r="F92" s="22"/>
      <c r="G92" s="22"/>
      <c r="H92" s="22"/>
      <c r="I92" s="22"/>
      <c r="J92" s="22"/>
      <c r="K92" s="22"/>
    </row>
    <row r="93" spans="2:11" x14ac:dyDescent="0.25">
      <c r="B93" s="22"/>
      <c r="C93" s="22"/>
      <c r="D93" s="22"/>
      <c r="E93" s="22"/>
      <c r="F93" s="22"/>
      <c r="G93" s="22"/>
      <c r="H93" s="22"/>
      <c r="I93" s="22"/>
      <c r="J93" s="22"/>
      <c r="K93" s="22"/>
    </row>
    <row r="94" spans="2:11" x14ac:dyDescent="0.25">
      <c r="B94" s="22"/>
      <c r="C94" s="22"/>
      <c r="D94" s="22"/>
      <c r="E94" s="22"/>
      <c r="F94" s="22"/>
      <c r="G94" s="22"/>
      <c r="H94" s="22"/>
      <c r="I94" s="22"/>
      <c r="J94" s="22"/>
      <c r="K94" s="22"/>
    </row>
    <row r="95" spans="2:11" x14ac:dyDescent="0.25">
      <c r="B95" s="22"/>
      <c r="C95" s="22"/>
      <c r="D95" s="22"/>
      <c r="E95" s="22"/>
      <c r="F95" s="22"/>
      <c r="G95" s="22"/>
      <c r="H95" s="22"/>
      <c r="I95" s="22"/>
      <c r="J95" s="22"/>
      <c r="K95" s="22"/>
    </row>
    <row r="96" spans="2:11" x14ac:dyDescent="0.25">
      <c r="B96" s="22"/>
      <c r="C96" s="22"/>
      <c r="D96" s="22"/>
      <c r="E96" s="22"/>
      <c r="F96" s="22"/>
      <c r="G96" s="22"/>
      <c r="H96" s="22"/>
      <c r="I96" s="22"/>
      <c r="J96" s="22"/>
      <c r="K96" s="22"/>
    </row>
    <row r="97" spans="2:11" x14ac:dyDescent="0.25">
      <c r="B97" s="22"/>
      <c r="C97" s="22"/>
      <c r="D97" s="22"/>
      <c r="E97" s="22"/>
      <c r="F97" s="22"/>
      <c r="G97" s="22"/>
      <c r="H97" s="22"/>
      <c r="I97" s="22"/>
      <c r="J97" s="22"/>
      <c r="K97" s="22"/>
    </row>
    <row r="98" spans="2:11" x14ac:dyDescent="0.25">
      <c r="B98" s="22"/>
      <c r="C98" s="22"/>
      <c r="D98" s="22"/>
      <c r="E98" s="22"/>
      <c r="F98" s="22"/>
      <c r="G98" s="22"/>
      <c r="H98" s="22"/>
      <c r="I98" s="22"/>
      <c r="J98" s="22"/>
      <c r="K98" s="22"/>
    </row>
    <row r="99" spans="2:11" x14ac:dyDescent="0.25">
      <c r="B99" s="22"/>
      <c r="C99" s="22"/>
      <c r="D99" s="22"/>
      <c r="E99" s="22"/>
      <c r="F99" s="22"/>
      <c r="G99" s="22"/>
      <c r="H99" s="22"/>
      <c r="I99" s="22"/>
      <c r="J99" s="22"/>
      <c r="K99" s="22"/>
    </row>
    <row r="100" spans="2:11" x14ac:dyDescent="0.25">
      <c r="B100" s="22"/>
      <c r="C100" s="22"/>
      <c r="D100" s="22"/>
      <c r="E100" s="22"/>
      <c r="F100" s="22"/>
      <c r="G100" s="22"/>
      <c r="H100" s="22"/>
      <c r="I100" s="22"/>
      <c r="J100" s="22"/>
      <c r="K100" s="22"/>
    </row>
    <row r="101" spans="2:11" x14ac:dyDescent="0.25">
      <c r="B101" s="22"/>
      <c r="C101" s="22"/>
      <c r="D101" s="22"/>
      <c r="E101" s="22"/>
      <c r="F101" s="22"/>
      <c r="G101" s="22"/>
      <c r="H101" s="22"/>
      <c r="I101" s="22"/>
      <c r="J101" s="22"/>
      <c r="K101" s="22"/>
    </row>
    <row r="102" spans="2:11" x14ac:dyDescent="0.25">
      <c r="B102" s="22"/>
      <c r="C102" s="22"/>
      <c r="D102" s="22"/>
      <c r="E102" s="22"/>
      <c r="F102" s="22"/>
      <c r="G102" s="22"/>
      <c r="H102" s="22"/>
      <c r="I102" s="22"/>
      <c r="J102" s="22"/>
      <c r="K102" s="22"/>
    </row>
    <row r="103" spans="2:11" x14ac:dyDescent="0.25">
      <c r="B103" s="22"/>
      <c r="C103" s="22"/>
      <c r="D103" s="22"/>
      <c r="E103" s="22"/>
      <c r="F103" s="22"/>
      <c r="G103" s="22"/>
      <c r="H103" s="22"/>
      <c r="I103" s="22"/>
      <c r="J103" s="22"/>
      <c r="K103" s="22"/>
    </row>
    <row r="104" spans="2:11" x14ac:dyDescent="0.25">
      <c r="B104" s="22"/>
      <c r="C104" s="22"/>
      <c r="D104" s="22"/>
      <c r="E104" s="22"/>
      <c r="F104" s="22"/>
      <c r="G104" s="22"/>
      <c r="H104" s="22"/>
      <c r="I104" s="22"/>
      <c r="J104" s="22"/>
      <c r="K104" s="22"/>
    </row>
    <row r="105" spans="2:11" x14ac:dyDescent="0.25">
      <c r="B105" s="22"/>
      <c r="C105" s="22"/>
      <c r="D105" s="22"/>
      <c r="E105" s="22"/>
      <c r="F105" s="22"/>
      <c r="G105" s="22"/>
      <c r="H105" s="22"/>
      <c r="I105" s="22"/>
      <c r="J105" s="22"/>
      <c r="K105" s="22"/>
    </row>
    <row r="106" spans="2:11" x14ac:dyDescent="0.25">
      <c r="B106" s="22"/>
      <c r="C106" s="22"/>
      <c r="D106" s="22"/>
      <c r="E106" s="22"/>
      <c r="F106" s="22"/>
      <c r="G106" s="22"/>
      <c r="H106" s="22"/>
      <c r="I106" s="22"/>
      <c r="J106" s="22"/>
      <c r="K106" s="22"/>
    </row>
    <row r="107" spans="2:11" x14ac:dyDescent="0.25">
      <c r="B107" s="22"/>
      <c r="C107" s="22"/>
      <c r="D107" s="22"/>
      <c r="E107" s="22"/>
      <c r="F107" s="22"/>
      <c r="G107" s="22"/>
      <c r="H107" s="22"/>
      <c r="I107" s="22"/>
      <c r="J107" s="22"/>
      <c r="K107" s="22"/>
    </row>
    <row r="108" spans="2:11" x14ac:dyDescent="0.25">
      <c r="B108" s="22"/>
      <c r="C108" s="22"/>
      <c r="D108" s="22"/>
      <c r="E108" s="22"/>
      <c r="F108" s="22"/>
      <c r="G108" s="22"/>
      <c r="H108" s="22"/>
      <c r="I108" s="22"/>
      <c r="J108" s="22"/>
      <c r="K108" s="22"/>
    </row>
    <row r="109" spans="2:11" x14ac:dyDescent="0.25">
      <c r="B109" s="22"/>
      <c r="C109" s="22"/>
      <c r="D109" s="22"/>
      <c r="E109" s="22"/>
      <c r="F109" s="22"/>
      <c r="G109" s="22"/>
      <c r="H109" s="22"/>
      <c r="I109" s="22"/>
      <c r="J109" s="22"/>
      <c r="K109" s="22"/>
    </row>
    <row r="110" spans="2:11" x14ac:dyDescent="0.25">
      <c r="B110" s="22"/>
      <c r="C110" s="22"/>
      <c r="D110" s="22"/>
      <c r="E110" s="22"/>
      <c r="F110" s="22"/>
      <c r="G110" s="22"/>
      <c r="H110" s="22"/>
      <c r="I110" s="22"/>
      <c r="J110" s="22"/>
      <c r="K110" s="22"/>
    </row>
    <row r="111" spans="2:11" x14ac:dyDescent="0.25">
      <c r="B111" s="22"/>
      <c r="C111" s="22"/>
      <c r="D111" s="22"/>
      <c r="E111" s="22"/>
      <c r="F111" s="22"/>
      <c r="G111" s="22"/>
      <c r="H111" s="22"/>
      <c r="I111" s="22"/>
      <c r="J111" s="22"/>
      <c r="K111" s="22"/>
    </row>
    <row r="112" spans="2:11" x14ac:dyDescent="0.25">
      <c r="B112" s="22"/>
      <c r="C112" s="22"/>
      <c r="D112" s="22"/>
      <c r="E112" s="22"/>
      <c r="F112" s="22"/>
      <c r="G112" s="22"/>
      <c r="H112" s="22"/>
      <c r="I112" s="22"/>
      <c r="J112" s="22"/>
      <c r="K112" s="22"/>
    </row>
    <row r="113" spans="2:11" x14ac:dyDescent="0.25">
      <c r="B113" s="22"/>
      <c r="C113" s="22"/>
      <c r="D113" s="22"/>
      <c r="E113" s="22"/>
      <c r="F113" s="22"/>
      <c r="G113" s="22"/>
      <c r="H113" s="22"/>
      <c r="I113" s="22"/>
      <c r="J113" s="22"/>
      <c r="K113" s="22"/>
    </row>
    <row r="114" spans="2:11" x14ac:dyDescent="0.25">
      <c r="B114" s="22"/>
      <c r="C114" s="22"/>
      <c r="D114" s="22"/>
      <c r="E114" s="22"/>
      <c r="F114" s="22"/>
      <c r="G114" s="22"/>
      <c r="H114" s="22"/>
      <c r="I114" s="22"/>
      <c r="J114" s="22"/>
      <c r="K114" s="22"/>
    </row>
    <row r="115" spans="2:11" x14ac:dyDescent="0.25">
      <c r="B115" s="22"/>
      <c r="C115" s="22"/>
      <c r="D115" s="22"/>
      <c r="E115" s="22"/>
      <c r="F115" s="22"/>
      <c r="G115" s="22"/>
      <c r="H115" s="22"/>
      <c r="I115" s="22"/>
      <c r="J115" s="22"/>
      <c r="K115" s="22"/>
    </row>
    <row r="116" spans="2:11" x14ac:dyDescent="0.25">
      <c r="B116" s="22"/>
      <c r="C116" s="22"/>
      <c r="D116" s="22"/>
      <c r="E116" s="22"/>
      <c r="F116" s="22"/>
      <c r="G116" s="22"/>
      <c r="H116" s="22"/>
      <c r="I116" s="22"/>
      <c r="J116" s="22"/>
      <c r="K116" s="22"/>
    </row>
    <row r="117" spans="2:11" x14ac:dyDescent="0.25">
      <c r="B117" s="22"/>
      <c r="C117" s="22"/>
      <c r="D117" s="22"/>
      <c r="E117" s="22"/>
      <c r="F117" s="22"/>
      <c r="G117" s="22"/>
      <c r="H117" s="22"/>
      <c r="I117" s="22"/>
      <c r="J117" s="22"/>
      <c r="K117" s="22"/>
    </row>
    <row r="118" spans="2:11" x14ac:dyDescent="0.25">
      <c r="B118" s="22"/>
      <c r="C118" s="22"/>
      <c r="D118" s="22"/>
      <c r="E118" s="22"/>
      <c r="F118" s="22"/>
      <c r="G118" s="22"/>
      <c r="H118" s="22"/>
      <c r="I118" s="22"/>
      <c r="J118" s="22"/>
      <c r="K118" s="22"/>
    </row>
    <row r="119" spans="2:11" x14ac:dyDescent="0.25">
      <c r="B119" s="22"/>
      <c r="C119" s="22"/>
      <c r="D119" s="22"/>
      <c r="E119" s="22"/>
      <c r="F119" s="22"/>
      <c r="G119" s="22"/>
      <c r="H119" s="22"/>
      <c r="I119" s="22"/>
      <c r="J119" s="22"/>
      <c r="K119" s="22"/>
    </row>
    <row r="120" spans="2:11" x14ac:dyDescent="0.25">
      <c r="B120" s="22"/>
      <c r="C120" s="22"/>
      <c r="D120" s="22"/>
      <c r="E120" s="22"/>
      <c r="F120" s="22"/>
      <c r="G120" s="22"/>
      <c r="H120" s="22"/>
      <c r="I120" s="22"/>
      <c r="J120" s="22"/>
      <c r="K120" s="22"/>
    </row>
    <row r="121" spans="2:11" x14ac:dyDescent="0.25">
      <c r="B121" s="22"/>
      <c r="C121" s="22"/>
      <c r="D121" s="22"/>
      <c r="E121" s="22"/>
      <c r="F121" s="22"/>
      <c r="G121" s="22"/>
      <c r="H121" s="22"/>
      <c r="I121" s="22"/>
      <c r="J121" s="22"/>
      <c r="K121" s="22"/>
    </row>
    <row r="122" spans="2:11" x14ac:dyDescent="0.25">
      <c r="B122" s="22"/>
      <c r="C122" s="22"/>
      <c r="D122" s="22"/>
      <c r="E122" s="22"/>
      <c r="F122" s="22"/>
      <c r="G122" s="22"/>
      <c r="H122" s="22"/>
      <c r="I122" s="22"/>
      <c r="J122" s="22"/>
      <c r="K122" s="22"/>
    </row>
    <row r="123" spans="2:11" x14ac:dyDescent="0.25">
      <c r="B123" s="22"/>
      <c r="C123" s="22"/>
      <c r="D123" s="22"/>
      <c r="E123" s="22"/>
      <c r="F123" s="22"/>
      <c r="G123" s="22"/>
      <c r="H123" s="22"/>
      <c r="I123" s="22"/>
      <c r="J123" s="22"/>
      <c r="K123" s="22"/>
    </row>
    <row r="124" spans="2:11" x14ac:dyDescent="0.25">
      <c r="B124" s="22"/>
      <c r="C124" s="22"/>
      <c r="D124" s="22"/>
      <c r="E124" s="22"/>
      <c r="F124" s="22"/>
      <c r="G124" s="22"/>
      <c r="H124" s="22"/>
      <c r="I124" s="22"/>
      <c r="J124" s="22"/>
      <c r="K124" s="22"/>
    </row>
    <row r="125" spans="2:11" x14ac:dyDescent="0.25">
      <c r="B125" s="22"/>
      <c r="C125" s="22"/>
      <c r="D125" s="22"/>
      <c r="E125" s="22"/>
      <c r="F125" s="22"/>
      <c r="G125" s="22"/>
      <c r="H125" s="22"/>
      <c r="I125" s="22"/>
      <c r="J125" s="22"/>
      <c r="K125" s="22"/>
    </row>
    <row r="126" spans="2:11" x14ac:dyDescent="0.25">
      <c r="B126" s="22"/>
      <c r="C126" s="22"/>
      <c r="D126" s="22"/>
      <c r="E126" s="22"/>
      <c r="F126" s="22"/>
      <c r="G126" s="22"/>
      <c r="H126" s="22"/>
      <c r="I126" s="22"/>
      <c r="J126" s="22"/>
      <c r="K126" s="22"/>
    </row>
    <row r="127" spans="2:11" x14ac:dyDescent="0.25">
      <c r="B127" s="22"/>
      <c r="C127" s="22"/>
      <c r="D127" s="22"/>
      <c r="E127" s="22"/>
      <c r="F127" s="22"/>
      <c r="G127" s="22"/>
      <c r="H127" s="22"/>
      <c r="I127" s="22"/>
      <c r="J127" s="22"/>
      <c r="K127" s="22"/>
    </row>
    <row r="128" spans="2:11" x14ac:dyDescent="0.25">
      <c r="B128" s="22"/>
      <c r="C128" s="22"/>
      <c r="D128" s="22"/>
      <c r="E128" s="22"/>
      <c r="F128" s="22"/>
      <c r="G128" s="22"/>
      <c r="H128" s="22"/>
      <c r="I128" s="22"/>
      <c r="J128" s="22"/>
      <c r="K128" s="22"/>
    </row>
    <row r="129" spans="2:11" x14ac:dyDescent="0.25">
      <c r="B129" s="22"/>
      <c r="C129" s="22"/>
      <c r="D129" s="22"/>
      <c r="E129" s="22"/>
      <c r="F129" s="22"/>
      <c r="G129" s="22"/>
      <c r="H129" s="22"/>
      <c r="I129" s="22"/>
      <c r="J129" s="22"/>
      <c r="K129" s="22"/>
    </row>
    <row r="130" spans="2:11" x14ac:dyDescent="0.25">
      <c r="B130" s="22"/>
      <c r="C130" s="22"/>
      <c r="D130" s="22"/>
      <c r="E130" s="22"/>
      <c r="F130" s="22"/>
      <c r="G130" s="22"/>
      <c r="H130" s="22"/>
      <c r="I130" s="22"/>
      <c r="J130" s="22"/>
      <c r="K130" s="22"/>
    </row>
    <row r="131" spans="2:11" x14ac:dyDescent="0.25">
      <c r="B131" s="22"/>
      <c r="C131" s="22"/>
      <c r="D131" s="22"/>
      <c r="E131" s="22"/>
      <c r="F131" s="22"/>
      <c r="G131" s="22"/>
      <c r="H131" s="22"/>
      <c r="I131" s="22"/>
      <c r="J131" s="22"/>
      <c r="K131" s="22"/>
    </row>
    <row r="132" spans="2:11" x14ac:dyDescent="0.25">
      <c r="B132" s="22"/>
      <c r="C132" s="22"/>
      <c r="D132" s="22"/>
      <c r="E132" s="22"/>
      <c r="F132" s="22"/>
      <c r="G132" s="22"/>
      <c r="H132" s="22"/>
      <c r="I132" s="22"/>
      <c r="J132" s="22"/>
      <c r="K132" s="22"/>
    </row>
    <row r="133" spans="2:11" x14ac:dyDescent="0.25">
      <c r="B133" s="22"/>
      <c r="C133" s="22"/>
      <c r="D133" s="22"/>
      <c r="E133" s="22"/>
      <c r="F133" s="22"/>
      <c r="G133" s="22"/>
      <c r="H133" s="22"/>
      <c r="I133" s="22"/>
      <c r="J133" s="22"/>
      <c r="K133" s="22"/>
    </row>
    <row r="134" spans="2:11" x14ac:dyDescent="0.25">
      <c r="B134" s="22"/>
      <c r="C134" s="22"/>
      <c r="D134" s="22"/>
      <c r="E134" s="22"/>
      <c r="F134" s="22"/>
      <c r="G134" s="22"/>
      <c r="H134" s="22"/>
      <c r="I134" s="22"/>
      <c r="J134" s="22"/>
      <c r="K134" s="22"/>
    </row>
    <row r="135" spans="2:11" x14ac:dyDescent="0.25">
      <c r="B135" s="22"/>
      <c r="C135" s="22"/>
      <c r="D135" s="22"/>
      <c r="E135" s="22"/>
      <c r="F135" s="22"/>
      <c r="G135" s="22"/>
      <c r="H135" s="22"/>
      <c r="I135" s="22"/>
      <c r="J135" s="22"/>
      <c r="K135" s="22"/>
    </row>
    <row r="136" spans="2:11" x14ac:dyDescent="0.25">
      <c r="B136" s="22"/>
      <c r="C136" s="22"/>
      <c r="D136" s="22"/>
      <c r="E136" s="22"/>
      <c r="F136" s="22"/>
      <c r="G136" s="22"/>
      <c r="H136" s="22"/>
      <c r="I136" s="22"/>
      <c r="J136" s="22"/>
      <c r="K136" s="22"/>
    </row>
    <row r="137" spans="2:11" x14ac:dyDescent="0.25">
      <c r="B137" s="22"/>
      <c r="C137" s="22"/>
      <c r="D137" s="22"/>
      <c r="E137" s="22"/>
      <c r="F137" s="22"/>
      <c r="G137" s="22"/>
      <c r="H137" s="22"/>
      <c r="I137" s="22"/>
      <c r="J137" s="22"/>
      <c r="K137" s="22"/>
    </row>
    <row r="138" spans="2:11" x14ac:dyDescent="0.25">
      <c r="B138" s="22"/>
      <c r="C138" s="22"/>
      <c r="D138" s="22"/>
      <c r="E138" s="22"/>
      <c r="F138" s="22"/>
      <c r="G138" s="22"/>
      <c r="H138" s="22"/>
      <c r="I138" s="22"/>
      <c r="J138" s="22"/>
      <c r="K138" s="22"/>
    </row>
    <row r="139" spans="2:11" x14ac:dyDescent="0.25">
      <c r="B139" s="22"/>
      <c r="C139" s="22"/>
      <c r="D139" s="22"/>
      <c r="E139" s="22"/>
      <c r="F139" s="22"/>
      <c r="G139" s="22"/>
      <c r="H139" s="22"/>
      <c r="I139" s="22"/>
      <c r="J139" s="22"/>
      <c r="K139" s="22"/>
    </row>
    <row r="140" spans="2:11" x14ac:dyDescent="0.25">
      <c r="B140" s="22"/>
      <c r="C140" s="22"/>
      <c r="D140" s="22"/>
      <c r="E140" s="22"/>
      <c r="F140" s="22"/>
      <c r="G140" s="22"/>
      <c r="H140" s="22"/>
      <c r="I140" s="22"/>
      <c r="J140" s="22"/>
      <c r="K140" s="22"/>
    </row>
    <row r="141" spans="2:11" x14ac:dyDescent="0.25">
      <c r="B141" s="22"/>
      <c r="C141" s="22"/>
      <c r="D141" s="22"/>
      <c r="E141" s="22"/>
      <c r="F141" s="22"/>
      <c r="G141" s="22"/>
      <c r="H141" s="22"/>
      <c r="I141" s="22"/>
      <c r="J141" s="22"/>
      <c r="K141" s="22"/>
    </row>
    <row r="142" spans="2:11" x14ac:dyDescent="0.25">
      <c r="B142" s="22"/>
      <c r="C142" s="22"/>
      <c r="D142" s="22"/>
      <c r="E142" s="22"/>
      <c r="F142" s="22"/>
      <c r="G142" s="22"/>
      <c r="H142" s="22"/>
      <c r="I142" s="22"/>
      <c r="J142" s="22"/>
      <c r="K142" s="22"/>
    </row>
    <row r="143" spans="2:11" x14ac:dyDescent="0.25">
      <c r="B143" s="22"/>
      <c r="C143" s="22"/>
      <c r="D143" s="22"/>
      <c r="E143" s="22"/>
      <c r="F143" s="22"/>
      <c r="G143" s="22"/>
      <c r="H143" s="22"/>
      <c r="I143" s="22"/>
      <c r="J143" s="22"/>
      <c r="K143" s="22"/>
    </row>
    <row r="144" spans="2:11" x14ac:dyDescent="0.25">
      <c r="B144" s="22"/>
      <c r="C144" s="22"/>
      <c r="D144" s="22"/>
      <c r="E144" s="22"/>
      <c r="F144" s="22"/>
      <c r="G144" s="22"/>
      <c r="H144" s="22"/>
      <c r="I144" s="22"/>
      <c r="J144" s="22"/>
      <c r="K144" s="22"/>
    </row>
    <row r="145" spans="2:11" x14ac:dyDescent="0.25">
      <c r="B145" s="22"/>
      <c r="C145" s="22"/>
      <c r="D145" s="22"/>
      <c r="E145" s="22"/>
      <c r="F145" s="22"/>
      <c r="G145" s="22"/>
      <c r="H145" s="22"/>
      <c r="I145" s="22"/>
      <c r="J145" s="22"/>
      <c r="K145" s="22"/>
    </row>
    <row r="146" spans="2:11" x14ac:dyDescent="0.25">
      <c r="B146" s="22"/>
      <c r="C146" s="22"/>
      <c r="D146" s="22"/>
      <c r="E146" s="22"/>
      <c r="F146" s="22"/>
      <c r="G146" s="22"/>
      <c r="H146" s="22"/>
      <c r="I146" s="22"/>
      <c r="J146" s="22"/>
      <c r="K146" s="22"/>
    </row>
    <row r="147" spans="2:11" x14ac:dyDescent="0.25">
      <c r="B147" s="22"/>
      <c r="C147" s="22"/>
      <c r="D147" s="22"/>
      <c r="E147" s="22"/>
      <c r="F147" s="22"/>
      <c r="G147" s="22"/>
      <c r="H147" s="22"/>
      <c r="I147" s="22"/>
      <c r="J147" s="22"/>
      <c r="K147" s="22"/>
    </row>
    <row r="148" spans="2:11" x14ac:dyDescent="0.25">
      <c r="B148" s="22"/>
      <c r="C148" s="22"/>
      <c r="D148" s="22"/>
      <c r="E148" s="22"/>
      <c r="F148" s="22"/>
      <c r="G148" s="22"/>
      <c r="H148" s="22"/>
      <c r="I148" s="22"/>
      <c r="J148" s="22"/>
      <c r="K148" s="22"/>
    </row>
    <row r="149" spans="2:11" x14ac:dyDescent="0.25">
      <c r="B149" s="22"/>
      <c r="C149" s="22"/>
      <c r="D149" s="22"/>
      <c r="E149" s="22"/>
      <c r="F149" s="22"/>
      <c r="G149" s="22"/>
      <c r="H149" s="22"/>
      <c r="I149" s="22"/>
      <c r="J149" s="22"/>
      <c r="K149" s="22"/>
    </row>
    <row r="150" spans="2:11" x14ac:dyDescent="0.25">
      <c r="B150" s="22"/>
      <c r="C150" s="22"/>
      <c r="D150" s="22"/>
      <c r="E150" s="22"/>
      <c r="F150" s="22"/>
      <c r="G150" s="22"/>
      <c r="H150" s="22"/>
      <c r="I150" s="22"/>
      <c r="J150" s="22"/>
      <c r="K150" s="22"/>
    </row>
    <row r="151" spans="2:11" x14ac:dyDescent="0.25">
      <c r="B151" s="22"/>
      <c r="C151" s="22"/>
      <c r="D151" s="22"/>
      <c r="E151" s="22"/>
      <c r="F151" s="22"/>
      <c r="G151" s="22"/>
      <c r="H151" s="22"/>
      <c r="I151" s="22"/>
      <c r="J151" s="22"/>
      <c r="K151" s="22"/>
    </row>
    <row r="152" spans="2:11" x14ac:dyDescent="0.25">
      <c r="B152" s="22"/>
      <c r="C152" s="22"/>
      <c r="D152" s="22"/>
      <c r="E152" s="22"/>
      <c r="F152" s="22"/>
      <c r="G152" s="22"/>
      <c r="H152" s="22"/>
      <c r="I152" s="22"/>
      <c r="J152" s="22"/>
      <c r="K152" s="22"/>
    </row>
    <row r="153" spans="2:11" x14ac:dyDescent="0.25">
      <c r="B153" s="22"/>
      <c r="C153" s="22"/>
      <c r="D153" s="22"/>
      <c r="E153" s="22"/>
      <c r="F153" s="22"/>
      <c r="G153" s="22"/>
      <c r="H153" s="22"/>
      <c r="I153" s="22"/>
      <c r="J153" s="22"/>
      <c r="K153" s="22"/>
    </row>
    <row r="154" spans="2:11" x14ac:dyDescent="0.25">
      <c r="B154" s="22"/>
      <c r="C154" s="22"/>
      <c r="D154" s="22"/>
      <c r="E154" s="22"/>
      <c r="F154" s="22"/>
      <c r="G154" s="22"/>
      <c r="H154" s="22"/>
      <c r="I154" s="22"/>
      <c r="J154" s="22"/>
      <c r="K154" s="22"/>
    </row>
    <row r="155" spans="2:11" x14ac:dyDescent="0.25">
      <c r="B155" s="22"/>
      <c r="C155" s="22"/>
      <c r="D155" s="22"/>
      <c r="E155" s="22"/>
      <c r="F155" s="22"/>
      <c r="G155" s="22"/>
      <c r="H155" s="22"/>
      <c r="I155" s="22"/>
      <c r="J155" s="22"/>
      <c r="K155" s="22"/>
    </row>
    <row r="156" spans="2:11" x14ac:dyDescent="0.25">
      <c r="B156" s="22"/>
      <c r="C156" s="22"/>
      <c r="D156" s="22"/>
      <c r="E156" s="22"/>
      <c r="F156" s="22"/>
      <c r="G156" s="22"/>
      <c r="H156" s="22"/>
      <c r="I156" s="22"/>
      <c r="J156" s="22"/>
      <c r="K156" s="22"/>
    </row>
    <row r="157" spans="2:11" x14ac:dyDescent="0.25">
      <c r="B157" s="22"/>
      <c r="C157" s="22"/>
      <c r="D157" s="22"/>
      <c r="E157" s="22"/>
      <c r="F157" s="22"/>
      <c r="G157" s="22"/>
      <c r="H157" s="22"/>
      <c r="I157" s="22"/>
      <c r="J157" s="22"/>
      <c r="K157" s="22"/>
    </row>
    <row r="158" spans="2:11" x14ac:dyDescent="0.25">
      <c r="B158" s="22"/>
      <c r="C158" s="22"/>
      <c r="D158" s="22"/>
      <c r="E158" s="22"/>
      <c r="F158" s="22"/>
      <c r="G158" s="22"/>
      <c r="H158" s="22"/>
      <c r="I158" s="22"/>
      <c r="J158" s="22"/>
      <c r="K158" s="22"/>
    </row>
    <row r="159" spans="2:11" x14ac:dyDescent="0.25">
      <c r="B159" s="22"/>
      <c r="C159" s="22"/>
      <c r="D159" s="22"/>
      <c r="E159" s="22"/>
      <c r="F159" s="22"/>
      <c r="G159" s="22"/>
      <c r="H159" s="22"/>
      <c r="I159" s="22"/>
      <c r="J159" s="22"/>
      <c r="K159" s="22"/>
    </row>
    <row r="160" spans="2:11" x14ac:dyDescent="0.25">
      <c r="B160" s="22"/>
      <c r="C160" s="22"/>
      <c r="D160" s="22"/>
      <c r="E160" s="22"/>
      <c r="F160" s="22"/>
      <c r="G160" s="22"/>
      <c r="H160" s="22"/>
      <c r="I160" s="22"/>
      <c r="J160" s="22"/>
      <c r="K160" s="22"/>
    </row>
    <row r="161" spans="2:11" x14ac:dyDescent="0.25">
      <c r="B161" s="22"/>
      <c r="C161" s="22"/>
      <c r="D161" s="22"/>
      <c r="E161" s="22"/>
      <c r="F161" s="22"/>
      <c r="G161" s="22"/>
      <c r="H161" s="22"/>
      <c r="I161" s="22"/>
      <c r="J161" s="22"/>
      <c r="K161" s="22"/>
    </row>
    <row r="162" spans="2:11" x14ac:dyDescent="0.25">
      <c r="B162" s="22"/>
      <c r="C162" s="22"/>
      <c r="D162" s="22"/>
      <c r="E162" s="22"/>
      <c r="F162" s="22"/>
      <c r="G162" s="22"/>
      <c r="H162" s="22"/>
      <c r="I162" s="22"/>
      <c r="J162" s="22"/>
      <c r="K162" s="22"/>
    </row>
    <row r="163" spans="2:11" x14ac:dyDescent="0.25">
      <c r="B163" s="22"/>
      <c r="C163" s="22"/>
      <c r="D163" s="22"/>
      <c r="E163" s="22"/>
      <c r="F163" s="22"/>
      <c r="G163" s="22"/>
      <c r="H163" s="22"/>
      <c r="I163" s="22"/>
      <c r="J163" s="22"/>
      <c r="K163" s="22"/>
    </row>
    <row r="164" spans="2:11" x14ac:dyDescent="0.25">
      <c r="B164" s="22"/>
      <c r="C164" s="22"/>
      <c r="D164" s="22"/>
      <c r="E164" s="22"/>
      <c r="F164" s="22"/>
      <c r="G164" s="22"/>
      <c r="H164" s="22"/>
      <c r="I164" s="22"/>
      <c r="J164" s="22"/>
      <c r="K164" s="22"/>
    </row>
    <row r="165" spans="2:11" x14ac:dyDescent="0.25">
      <c r="B165" s="22"/>
      <c r="C165" s="22"/>
      <c r="D165" s="22"/>
      <c r="E165" s="22"/>
      <c r="F165" s="22"/>
      <c r="G165" s="22"/>
      <c r="H165" s="22"/>
      <c r="I165" s="22"/>
      <c r="J165" s="22"/>
      <c r="K165" s="22"/>
    </row>
    <row r="166" spans="2:11" x14ac:dyDescent="0.25">
      <c r="B166" s="22"/>
      <c r="C166" s="22"/>
      <c r="D166" s="22"/>
      <c r="E166" s="22"/>
      <c r="F166" s="22"/>
      <c r="G166" s="22"/>
      <c r="H166" s="22"/>
      <c r="I166" s="22"/>
      <c r="J166" s="22"/>
      <c r="K166" s="22"/>
    </row>
    <row r="167" spans="2:11" x14ac:dyDescent="0.25">
      <c r="B167" s="22"/>
      <c r="C167" s="22"/>
      <c r="D167" s="22"/>
      <c r="E167" s="22"/>
      <c r="F167" s="22"/>
      <c r="G167" s="22"/>
      <c r="H167" s="22"/>
      <c r="I167" s="22"/>
      <c r="J167" s="22"/>
      <c r="K167" s="22"/>
    </row>
    <row r="168" spans="2:11" x14ac:dyDescent="0.25">
      <c r="B168" s="22"/>
      <c r="C168" s="22"/>
      <c r="D168" s="22"/>
      <c r="E168" s="22"/>
      <c r="F168" s="22"/>
      <c r="G168" s="22"/>
      <c r="H168" s="22"/>
      <c r="I168" s="22"/>
      <c r="J168" s="22"/>
      <c r="K168" s="22"/>
    </row>
    <row r="169" spans="2:11" x14ac:dyDescent="0.25">
      <c r="B169" s="22"/>
      <c r="C169" s="22"/>
      <c r="D169" s="22"/>
      <c r="E169" s="22"/>
      <c r="F169" s="22"/>
      <c r="G169" s="22"/>
      <c r="H169" s="22"/>
      <c r="I169" s="22"/>
      <c r="J169" s="22"/>
      <c r="K169" s="22"/>
    </row>
    <row r="170" spans="2:11" x14ac:dyDescent="0.25">
      <c r="B170" s="22"/>
      <c r="C170" s="22"/>
      <c r="D170" s="22"/>
      <c r="E170" s="22"/>
      <c r="F170" s="22"/>
      <c r="G170" s="22"/>
      <c r="H170" s="22"/>
      <c r="I170" s="22"/>
      <c r="J170" s="22"/>
      <c r="K170" s="22"/>
    </row>
    <row r="171" spans="2:11" x14ac:dyDescent="0.25">
      <c r="B171" s="22"/>
      <c r="C171" s="22"/>
      <c r="D171" s="22"/>
      <c r="E171" s="22"/>
      <c r="F171" s="22"/>
      <c r="G171" s="22"/>
      <c r="H171" s="22"/>
      <c r="I171" s="22"/>
      <c r="J171" s="22"/>
      <c r="K171" s="22"/>
    </row>
    <row r="172" spans="2:11" x14ac:dyDescent="0.25">
      <c r="B172" s="22"/>
      <c r="C172" s="22"/>
      <c r="D172" s="22"/>
      <c r="E172" s="22"/>
      <c r="F172" s="22"/>
      <c r="G172" s="22"/>
      <c r="H172" s="22"/>
      <c r="I172" s="22"/>
      <c r="J172" s="22"/>
      <c r="K172" s="22"/>
    </row>
    <row r="173" spans="2:11" x14ac:dyDescent="0.25">
      <c r="B173" s="22"/>
      <c r="C173" s="22"/>
      <c r="D173" s="22"/>
      <c r="E173" s="22"/>
      <c r="F173" s="22"/>
      <c r="G173" s="22"/>
      <c r="H173" s="22"/>
      <c r="I173" s="22"/>
      <c r="J173" s="22"/>
      <c r="K173" s="22"/>
    </row>
    <row r="174" spans="2:11" x14ac:dyDescent="0.25">
      <c r="B174" s="22"/>
      <c r="C174" s="22"/>
      <c r="D174" s="22"/>
      <c r="E174" s="22"/>
      <c r="F174" s="22"/>
      <c r="G174" s="22"/>
      <c r="H174" s="22"/>
      <c r="I174" s="22"/>
      <c r="J174" s="22"/>
      <c r="K174" s="22"/>
    </row>
    <row r="175" spans="2:11" x14ac:dyDescent="0.25">
      <c r="B175" s="22"/>
      <c r="C175" s="22"/>
      <c r="D175" s="22"/>
      <c r="E175" s="22"/>
      <c r="F175" s="22"/>
      <c r="G175" s="22"/>
      <c r="H175" s="22"/>
      <c r="I175" s="22"/>
      <c r="J175" s="22"/>
      <c r="K175" s="22"/>
    </row>
    <row r="176" spans="2:11" x14ac:dyDescent="0.25">
      <c r="B176" s="22"/>
      <c r="C176" s="22"/>
      <c r="D176" s="22"/>
      <c r="E176" s="22"/>
      <c r="F176" s="22"/>
      <c r="G176" s="22"/>
      <c r="H176" s="22"/>
      <c r="I176" s="22"/>
      <c r="J176" s="22"/>
      <c r="K176" s="22"/>
    </row>
    <row r="177" spans="2:11" x14ac:dyDescent="0.25">
      <c r="B177" s="22"/>
      <c r="C177" s="22"/>
      <c r="D177" s="22"/>
      <c r="E177" s="22"/>
      <c r="F177" s="22"/>
      <c r="G177" s="22"/>
      <c r="H177" s="22"/>
      <c r="I177" s="22"/>
      <c r="J177" s="22"/>
      <c r="K177" s="22"/>
    </row>
    <row r="178" spans="2:11" x14ac:dyDescent="0.25">
      <c r="B178" s="22"/>
      <c r="C178" s="22"/>
      <c r="D178" s="22"/>
      <c r="E178" s="22"/>
      <c r="F178" s="22"/>
      <c r="G178" s="22"/>
      <c r="H178" s="22"/>
      <c r="I178" s="22"/>
      <c r="J178" s="22"/>
      <c r="K178" s="22"/>
    </row>
    <row r="179" spans="2:11" x14ac:dyDescent="0.25">
      <c r="B179" s="22"/>
      <c r="C179" s="22"/>
      <c r="D179" s="22"/>
      <c r="E179" s="22"/>
      <c r="F179" s="22"/>
      <c r="G179" s="22"/>
      <c r="H179" s="22"/>
      <c r="I179" s="22"/>
      <c r="J179" s="22"/>
      <c r="K179" s="22"/>
    </row>
    <row r="180" spans="2:11" x14ac:dyDescent="0.25">
      <c r="B180" s="22"/>
      <c r="C180" s="22"/>
      <c r="D180" s="22"/>
      <c r="E180" s="22"/>
      <c r="F180" s="22"/>
      <c r="G180" s="22"/>
      <c r="H180" s="22"/>
      <c r="I180" s="22"/>
      <c r="J180" s="22"/>
      <c r="K180" s="22"/>
    </row>
    <row r="181" spans="2:11" x14ac:dyDescent="0.25">
      <c r="B181" s="22"/>
      <c r="C181" s="22"/>
      <c r="D181" s="22"/>
      <c r="E181" s="22"/>
      <c r="F181" s="22"/>
      <c r="G181" s="22"/>
      <c r="H181" s="22"/>
      <c r="I181" s="22"/>
      <c r="J181" s="22"/>
      <c r="K181" s="22"/>
    </row>
    <row r="182" spans="2:11" x14ac:dyDescent="0.25">
      <c r="B182" s="22"/>
      <c r="C182" s="22"/>
      <c r="D182" s="22"/>
      <c r="E182" s="22"/>
      <c r="F182" s="22"/>
      <c r="G182" s="22"/>
      <c r="H182" s="22"/>
      <c r="I182" s="22"/>
      <c r="J182" s="22"/>
      <c r="K182" s="22"/>
    </row>
    <row r="183" spans="2:11" x14ac:dyDescent="0.25">
      <c r="B183" s="22"/>
      <c r="C183" s="22"/>
      <c r="D183" s="22"/>
      <c r="E183" s="22"/>
      <c r="F183" s="22"/>
      <c r="G183" s="22"/>
      <c r="H183" s="22"/>
      <c r="I183" s="22"/>
      <c r="J183" s="22"/>
      <c r="K183" s="22"/>
    </row>
    <row r="184" spans="2:11" x14ac:dyDescent="0.25">
      <c r="B184" s="22"/>
      <c r="C184" s="22"/>
      <c r="D184" s="22"/>
      <c r="E184" s="22"/>
      <c r="F184" s="22"/>
      <c r="G184" s="22"/>
      <c r="H184" s="22"/>
      <c r="I184" s="22"/>
      <c r="J184" s="22"/>
      <c r="K184" s="22"/>
    </row>
    <row r="185" spans="2:11" x14ac:dyDescent="0.25">
      <c r="B185" s="22"/>
      <c r="C185" s="22"/>
      <c r="D185" s="22"/>
      <c r="E185" s="22"/>
      <c r="F185" s="22"/>
      <c r="G185" s="22"/>
      <c r="H185" s="22"/>
      <c r="I185" s="22"/>
      <c r="J185" s="22"/>
      <c r="K185" s="22"/>
    </row>
    <row r="186" spans="2:11" x14ac:dyDescent="0.25">
      <c r="B186" s="22"/>
      <c r="C186" s="22"/>
      <c r="D186" s="22"/>
      <c r="E186" s="22"/>
      <c r="F186" s="22"/>
      <c r="G186" s="22"/>
      <c r="H186" s="22"/>
      <c r="I186" s="22"/>
      <c r="J186" s="22"/>
      <c r="K186" s="22"/>
    </row>
    <row r="187" spans="2:11" x14ac:dyDescent="0.25">
      <c r="B187" s="22"/>
      <c r="C187" s="22"/>
      <c r="D187" s="22"/>
      <c r="E187" s="22"/>
      <c r="F187" s="22"/>
      <c r="G187" s="22"/>
      <c r="H187" s="22"/>
      <c r="I187" s="22"/>
      <c r="J187" s="22"/>
      <c r="K187" s="22"/>
    </row>
    <row r="188" spans="2:11" x14ac:dyDescent="0.25">
      <c r="B188" s="22"/>
      <c r="C188" s="22"/>
      <c r="D188" s="22"/>
      <c r="E188" s="22"/>
      <c r="F188" s="22"/>
      <c r="G188" s="22"/>
      <c r="H188" s="22"/>
      <c r="I188" s="22"/>
      <c r="J188" s="22"/>
      <c r="K188" s="22"/>
    </row>
    <row r="189" spans="2:11" x14ac:dyDescent="0.25">
      <c r="B189" s="22"/>
      <c r="C189" s="22"/>
      <c r="D189" s="22"/>
      <c r="E189" s="22"/>
      <c r="F189" s="22"/>
      <c r="G189" s="22"/>
      <c r="H189" s="22"/>
      <c r="I189" s="22"/>
      <c r="J189" s="22"/>
      <c r="K189" s="22"/>
    </row>
    <row r="190" spans="2:11" x14ac:dyDescent="0.25">
      <c r="B190" s="22"/>
      <c r="C190" s="22"/>
      <c r="D190" s="22"/>
      <c r="E190" s="22"/>
      <c r="F190" s="22"/>
      <c r="G190" s="22"/>
      <c r="H190" s="22"/>
      <c r="I190" s="22"/>
      <c r="J190" s="22"/>
      <c r="K190" s="22"/>
    </row>
    <row r="191" spans="2:11" x14ac:dyDescent="0.25">
      <c r="B191" s="22"/>
      <c r="C191" s="22"/>
      <c r="D191" s="22"/>
      <c r="E191" s="22"/>
      <c r="F191" s="22"/>
      <c r="G191" s="22"/>
      <c r="H191" s="22"/>
      <c r="I191" s="22"/>
      <c r="J191" s="22"/>
      <c r="K191" s="22"/>
    </row>
    <row r="192" spans="2:11" x14ac:dyDescent="0.25">
      <c r="B192" s="22"/>
      <c r="C192" s="22"/>
      <c r="D192" s="22"/>
      <c r="E192" s="22"/>
      <c r="F192" s="22"/>
      <c r="G192" s="22"/>
      <c r="H192" s="22"/>
      <c r="I192" s="22"/>
      <c r="J192" s="22"/>
      <c r="K192" s="22"/>
    </row>
    <row r="193" spans="2:11" x14ac:dyDescent="0.25">
      <c r="B193" s="22"/>
      <c r="C193" s="22"/>
      <c r="D193" s="22"/>
      <c r="E193" s="22"/>
      <c r="F193" s="22"/>
      <c r="G193" s="22"/>
      <c r="H193" s="22"/>
      <c r="I193" s="22"/>
      <c r="J193" s="22"/>
      <c r="K193" s="22"/>
    </row>
    <row r="194" spans="2:11" x14ac:dyDescent="0.25">
      <c r="B194" s="22"/>
      <c r="C194" s="22"/>
      <c r="D194" s="22"/>
      <c r="E194" s="22"/>
      <c r="F194" s="22"/>
      <c r="G194" s="22"/>
      <c r="H194" s="22"/>
      <c r="I194" s="22"/>
      <c r="J194" s="22"/>
      <c r="K194" s="22"/>
    </row>
    <row r="195" spans="2:11" x14ac:dyDescent="0.25">
      <c r="B195" s="22"/>
      <c r="C195" s="22"/>
      <c r="D195" s="22"/>
      <c r="E195" s="22"/>
      <c r="F195" s="22"/>
      <c r="G195" s="22"/>
      <c r="H195" s="22"/>
      <c r="I195" s="22"/>
      <c r="J195" s="22"/>
      <c r="K195" s="22"/>
    </row>
    <row r="196" spans="2:11" x14ac:dyDescent="0.25">
      <c r="B196" s="22"/>
      <c r="C196" s="22"/>
      <c r="D196" s="22"/>
      <c r="E196" s="22"/>
      <c r="F196" s="22"/>
      <c r="G196" s="22"/>
      <c r="H196" s="22"/>
      <c r="I196" s="22"/>
      <c r="J196" s="22"/>
      <c r="K196" s="22"/>
    </row>
    <row r="197" spans="2:11" x14ac:dyDescent="0.25">
      <c r="B197" s="22"/>
      <c r="C197" s="22"/>
      <c r="D197" s="22"/>
      <c r="E197" s="22"/>
      <c r="F197" s="22"/>
      <c r="G197" s="22"/>
      <c r="H197" s="22"/>
      <c r="I197" s="22"/>
      <c r="J197" s="22"/>
      <c r="K197" s="22"/>
    </row>
    <row r="198" spans="2:11" x14ac:dyDescent="0.25">
      <c r="B198" s="22"/>
      <c r="C198" s="22"/>
      <c r="D198" s="22"/>
      <c r="E198" s="22"/>
      <c r="F198" s="22"/>
      <c r="G198" s="22"/>
      <c r="H198" s="22"/>
      <c r="I198" s="22"/>
      <c r="J198" s="22"/>
      <c r="K198" s="22"/>
    </row>
    <row r="199" spans="2:11" x14ac:dyDescent="0.25">
      <c r="B199" s="22"/>
      <c r="C199" s="22"/>
      <c r="D199" s="22"/>
      <c r="E199" s="22"/>
      <c r="F199" s="22"/>
      <c r="G199" s="22"/>
      <c r="H199" s="22"/>
      <c r="I199" s="22"/>
      <c r="J199" s="22"/>
      <c r="K199" s="22"/>
    </row>
    <row r="200" spans="2:11" x14ac:dyDescent="0.25">
      <c r="B200" s="22"/>
      <c r="C200" s="22"/>
      <c r="D200" s="22"/>
      <c r="E200" s="22"/>
      <c r="F200" s="22"/>
      <c r="G200" s="22"/>
      <c r="H200" s="22"/>
      <c r="I200" s="22"/>
      <c r="J200" s="22"/>
      <c r="K200" s="22"/>
    </row>
    <row r="201" spans="2:11" x14ac:dyDescent="0.25">
      <c r="B201" s="22"/>
      <c r="C201" s="22"/>
      <c r="D201" s="22"/>
      <c r="E201" s="22"/>
      <c r="F201" s="22"/>
      <c r="G201" s="22"/>
      <c r="H201" s="22"/>
      <c r="I201" s="22"/>
      <c r="J201" s="22"/>
      <c r="K201" s="22"/>
    </row>
    <row r="202" spans="2:11" x14ac:dyDescent="0.25">
      <c r="B202" s="22"/>
      <c r="C202" s="22"/>
      <c r="D202" s="22"/>
      <c r="E202" s="22"/>
      <c r="F202" s="22"/>
      <c r="G202" s="22"/>
      <c r="H202" s="22"/>
      <c r="I202" s="22"/>
      <c r="J202" s="22"/>
      <c r="K202" s="22"/>
    </row>
    <row r="203" spans="2:11" x14ac:dyDescent="0.25">
      <c r="B203" s="22"/>
      <c r="C203" s="22"/>
      <c r="D203" s="22"/>
      <c r="E203" s="22"/>
      <c r="F203" s="22"/>
      <c r="G203" s="22"/>
      <c r="H203" s="22"/>
      <c r="I203" s="22"/>
      <c r="J203" s="22"/>
      <c r="K203" s="22"/>
    </row>
    <row r="204" spans="2:11" x14ac:dyDescent="0.25">
      <c r="B204" s="22"/>
      <c r="C204" s="22"/>
      <c r="D204" s="22"/>
      <c r="E204" s="22"/>
      <c r="F204" s="22"/>
      <c r="G204" s="22"/>
      <c r="H204" s="22"/>
      <c r="I204" s="22"/>
      <c r="J204" s="22"/>
      <c r="K204" s="22"/>
    </row>
    <row r="205" spans="2:11" x14ac:dyDescent="0.25">
      <c r="B205" s="22"/>
      <c r="C205" s="22"/>
      <c r="D205" s="22"/>
      <c r="E205" s="22"/>
      <c r="F205" s="22"/>
      <c r="G205" s="22"/>
      <c r="H205" s="22"/>
      <c r="I205" s="22"/>
      <c r="J205" s="22"/>
      <c r="K205" s="22"/>
    </row>
    <row r="206" spans="2:11" x14ac:dyDescent="0.25">
      <c r="B206" s="22"/>
      <c r="C206" s="22"/>
      <c r="D206" s="22"/>
      <c r="E206" s="22"/>
      <c r="F206" s="22"/>
      <c r="G206" s="22"/>
      <c r="H206" s="22"/>
      <c r="I206" s="22"/>
      <c r="J206" s="22"/>
      <c r="K206" s="22"/>
    </row>
    <row r="207" spans="2:11" x14ac:dyDescent="0.25">
      <c r="B207" s="22"/>
      <c r="C207" s="22"/>
      <c r="D207" s="22"/>
      <c r="E207" s="22"/>
      <c r="F207" s="22"/>
      <c r="G207" s="22"/>
      <c r="H207" s="22"/>
      <c r="I207" s="22"/>
      <c r="J207" s="22"/>
      <c r="K207" s="22"/>
    </row>
    <row r="208" spans="2:11" x14ac:dyDescent="0.25">
      <c r="B208" s="22"/>
      <c r="C208" s="22"/>
      <c r="D208" s="22"/>
      <c r="E208" s="22"/>
      <c r="F208" s="22"/>
      <c r="G208" s="22"/>
      <c r="H208" s="22"/>
      <c r="I208" s="22"/>
      <c r="J208" s="22"/>
      <c r="K208" s="22"/>
    </row>
    <row r="209" spans="2:11" x14ac:dyDescent="0.25">
      <c r="B209" s="22"/>
      <c r="C209" s="22"/>
      <c r="D209" s="22"/>
      <c r="E209" s="22"/>
      <c r="F209" s="22"/>
      <c r="G209" s="22"/>
      <c r="H209" s="22"/>
      <c r="I209" s="22"/>
      <c r="J209" s="22"/>
      <c r="K209" s="22"/>
    </row>
    <row r="210" spans="2:11" x14ac:dyDescent="0.25">
      <c r="B210" s="22"/>
      <c r="C210" s="22"/>
      <c r="D210" s="22"/>
      <c r="E210" s="22"/>
      <c r="F210" s="22"/>
      <c r="G210" s="22"/>
      <c r="H210" s="22"/>
      <c r="I210" s="22"/>
      <c r="J210" s="22"/>
      <c r="K210" s="22"/>
    </row>
    <row r="211" spans="2:11" x14ac:dyDescent="0.25">
      <c r="B211" s="22"/>
      <c r="C211" s="22"/>
      <c r="D211" s="22"/>
      <c r="E211" s="22"/>
      <c r="F211" s="22"/>
      <c r="G211" s="22"/>
      <c r="H211" s="22"/>
      <c r="I211" s="22"/>
      <c r="J211" s="22"/>
      <c r="K211" s="22"/>
    </row>
    <row r="212" spans="2:11" x14ac:dyDescent="0.25">
      <c r="B212" s="22"/>
      <c r="C212" s="22"/>
      <c r="D212" s="22"/>
      <c r="E212" s="22"/>
      <c r="F212" s="22"/>
      <c r="G212" s="22"/>
      <c r="H212" s="22"/>
      <c r="I212" s="22"/>
      <c r="J212" s="22"/>
      <c r="K212" s="22"/>
    </row>
    <row r="213" spans="2:11" x14ac:dyDescent="0.25">
      <c r="B213" s="22"/>
      <c r="C213" s="22"/>
      <c r="D213" s="22"/>
      <c r="E213" s="22"/>
      <c r="F213" s="22"/>
      <c r="G213" s="22"/>
      <c r="H213" s="22"/>
      <c r="I213" s="22"/>
      <c r="J213" s="22"/>
      <c r="K213" s="22"/>
    </row>
    <row r="214" spans="2:11" x14ac:dyDescent="0.25">
      <c r="B214" s="22"/>
      <c r="C214" s="22"/>
      <c r="D214" s="22"/>
      <c r="E214" s="22"/>
      <c r="F214" s="22"/>
      <c r="G214" s="22"/>
      <c r="H214" s="22"/>
      <c r="I214" s="22"/>
      <c r="J214" s="22"/>
      <c r="K214" s="22"/>
    </row>
    <row r="215" spans="2:11" x14ac:dyDescent="0.25">
      <c r="B215" s="22"/>
      <c r="C215" s="22"/>
      <c r="D215" s="22"/>
      <c r="E215" s="22"/>
      <c r="F215" s="22"/>
      <c r="G215" s="22"/>
      <c r="H215" s="22"/>
      <c r="I215" s="22"/>
      <c r="J215" s="22"/>
      <c r="K215" s="22"/>
    </row>
    <row r="216" spans="2:11" x14ac:dyDescent="0.25">
      <c r="B216" s="22"/>
      <c r="C216" s="22"/>
      <c r="D216" s="22"/>
      <c r="E216" s="22"/>
      <c r="F216" s="22"/>
      <c r="G216" s="22"/>
      <c r="H216" s="22"/>
      <c r="I216" s="22"/>
      <c r="J216" s="22"/>
      <c r="K216" s="22"/>
    </row>
    <row r="217" spans="2:11" x14ac:dyDescent="0.25">
      <c r="B217" s="22"/>
      <c r="C217" s="22"/>
      <c r="D217" s="22"/>
      <c r="E217" s="22"/>
      <c r="F217" s="22"/>
      <c r="G217" s="22"/>
      <c r="H217" s="22"/>
      <c r="I217" s="22"/>
      <c r="J217" s="22"/>
      <c r="K217" s="22"/>
    </row>
    <row r="218" spans="2:11" x14ac:dyDescent="0.25">
      <c r="B218" s="22"/>
      <c r="C218" s="22"/>
      <c r="D218" s="22"/>
      <c r="E218" s="22"/>
      <c r="F218" s="22"/>
      <c r="G218" s="22"/>
      <c r="H218" s="22"/>
      <c r="I218" s="22"/>
      <c r="J218" s="22"/>
      <c r="K218" s="22"/>
    </row>
    <row r="219" spans="2:11" x14ac:dyDescent="0.25">
      <c r="B219" s="22"/>
      <c r="C219" s="22"/>
      <c r="D219" s="22"/>
      <c r="E219" s="22"/>
      <c r="F219" s="22"/>
      <c r="G219" s="22"/>
      <c r="H219" s="22"/>
      <c r="I219" s="22"/>
      <c r="J219" s="22"/>
      <c r="K219" s="22"/>
    </row>
    <row r="220" spans="2:11" x14ac:dyDescent="0.25">
      <c r="B220" s="22"/>
      <c r="C220" s="22"/>
      <c r="D220" s="22"/>
      <c r="E220" s="22"/>
      <c r="F220" s="22"/>
      <c r="G220" s="22"/>
      <c r="H220" s="22"/>
      <c r="I220" s="22"/>
      <c r="J220" s="22"/>
      <c r="K220" s="22"/>
    </row>
    <row r="221" spans="2:11" x14ac:dyDescent="0.25">
      <c r="B221" s="22"/>
      <c r="C221" s="22"/>
      <c r="D221" s="22"/>
      <c r="E221" s="22"/>
      <c r="F221" s="22"/>
      <c r="G221" s="22"/>
      <c r="H221" s="22"/>
      <c r="I221" s="22"/>
      <c r="J221" s="22"/>
      <c r="K221" s="22"/>
    </row>
    <row r="222" spans="2:11" x14ac:dyDescent="0.25">
      <c r="B222" s="22"/>
      <c r="C222" s="22"/>
      <c r="D222" s="22"/>
      <c r="E222" s="22"/>
      <c r="F222" s="22"/>
      <c r="G222" s="22"/>
      <c r="H222" s="22"/>
      <c r="I222" s="22"/>
      <c r="J222" s="22"/>
      <c r="K222" s="22"/>
    </row>
    <row r="223" spans="2:11" x14ac:dyDescent="0.25">
      <c r="B223" s="22"/>
      <c r="C223" s="22"/>
      <c r="D223" s="22"/>
      <c r="E223" s="22"/>
      <c r="F223" s="22"/>
      <c r="G223" s="22"/>
      <c r="H223" s="22"/>
      <c r="I223" s="22"/>
      <c r="J223" s="22"/>
      <c r="K223" s="22"/>
    </row>
    <row r="224" spans="2:11" x14ac:dyDescent="0.25">
      <c r="B224" s="22"/>
      <c r="C224" s="22"/>
      <c r="D224" s="22"/>
      <c r="E224" s="22"/>
      <c r="F224" s="22"/>
      <c r="G224" s="22"/>
      <c r="H224" s="22"/>
      <c r="I224" s="22"/>
      <c r="J224" s="22"/>
      <c r="K224" s="22"/>
    </row>
    <row r="225" spans="2:11" x14ac:dyDescent="0.25">
      <c r="B225" s="22"/>
      <c r="C225" s="22"/>
      <c r="D225" s="22"/>
      <c r="E225" s="22"/>
      <c r="F225" s="22"/>
      <c r="G225" s="22"/>
      <c r="H225" s="22"/>
      <c r="I225" s="22"/>
      <c r="J225" s="22"/>
      <c r="K225" s="22"/>
    </row>
    <row r="226" spans="2:11" x14ac:dyDescent="0.25">
      <c r="B226" s="22"/>
      <c r="C226" s="22"/>
      <c r="D226" s="22"/>
      <c r="E226" s="22"/>
      <c r="F226" s="22"/>
      <c r="G226" s="22"/>
      <c r="H226" s="22"/>
      <c r="I226" s="22"/>
      <c r="J226" s="22"/>
      <c r="K226" s="22"/>
    </row>
    <row r="227" spans="2:11" x14ac:dyDescent="0.25">
      <c r="B227" s="22"/>
      <c r="C227" s="22"/>
      <c r="D227" s="22"/>
      <c r="E227" s="22"/>
      <c r="F227" s="22"/>
      <c r="G227" s="22"/>
      <c r="H227" s="22"/>
      <c r="I227" s="22"/>
      <c r="J227" s="22"/>
      <c r="K227" s="22"/>
    </row>
    <row r="228" spans="2:11" x14ac:dyDescent="0.25">
      <c r="B228" s="22"/>
      <c r="C228" s="22"/>
      <c r="D228" s="22"/>
      <c r="E228" s="22"/>
      <c r="F228" s="22"/>
      <c r="G228" s="22"/>
      <c r="H228" s="22"/>
      <c r="I228" s="22"/>
      <c r="J228" s="22"/>
      <c r="K228" s="22"/>
    </row>
    <row r="229" spans="2:11" x14ac:dyDescent="0.25">
      <c r="B229" s="22"/>
      <c r="C229" s="22"/>
      <c r="D229" s="22"/>
      <c r="E229" s="22"/>
      <c r="F229" s="22"/>
      <c r="G229" s="22"/>
      <c r="H229" s="22"/>
      <c r="I229" s="22"/>
      <c r="J229" s="22"/>
      <c r="K229" s="22"/>
    </row>
    <row r="230" spans="2:11" x14ac:dyDescent="0.25">
      <c r="B230" s="22"/>
      <c r="C230" s="22"/>
      <c r="D230" s="22"/>
      <c r="E230" s="22"/>
      <c r="F230" s="22"/>
      <c r="G230" s="22"/>
      <c r="H230" s="22"/>
      <c r="I230" s="22"/>
      <c r="J230" s="22"/>
      <c r="K230" s="22"/>
    </row>
    <row r="231" spans="2:11" x14ac:dyDescent="0.25">
      <c r="B231" s="22"/>
      <c r="C231" s="22"/>
      <c r="D231" s="22"/>
      <c r="E231" s="22"/>
      <c r="F231" s="22"/>
      <c r="G231" s="22"/>
      <c r="H231" s="22"/>
      <c r="I231" s="22"/>
      <c r="J231" s="22"/>
      <c r="K231" s="22"/>
    </row>
    <row r="232" spans="2:11" x14ac:dyDescent="0.25">
      <c r="B232" s="22"/>
      <c r="C232" s="22"/>
      <c r="D232" s="22"/>
      <c r="E232" s="22"/>
      <c r="F232" s="22"/>
      <c r="G232" s="22"/>
      <c r="H232" s="22"/>
      <c r="I232" s="22"/>
      <c r="J232" s="22"/>
      <c r="K232" s="22"/>
    </row>
    <row r="233" spans="2:11" x14ac:dyDescent="0.25">
      <c r="B233" s="22"/>
      <c r="C233" s="22"/>
      <c r="D233" s="22"/>
      <c r="E233" s="22"/>
      <c r="F233" s="22"/>
      <c r="G233" s="22"/>
      <c r="H233" s="22"/>
      <c r="I233" s="22"/>
      <c r="J233" s="22"/>
      <c r="K233" s="22"/>
    </row>
    <row r="234" spans="2:11" x14ac:dyDescent="0.25">
      <c r="B234" s="22"/>
      <c r="C234" s="22"/>
      <c r="D234" s="22"/>
      <c r="E234" s="22"/>
      <c r="F234" s="22"/>
      <c r="G234" s="22"/>
      <c r="H234" s="22"/>
      <c r="I234" s="22"/>
      <c r="J234" s="22"/>
      <c r="K234" s="22"/>
    </row>
    <row r="235" spans="2:11" x14ac:dyDescent="0.25">
      <c r="B235" s="22"/>
      <c r="C235" s="22"/>
      <c r="D235" s="22"/>
      <c r="E235" s="22"/>
      <c r="F235" s="22"/>
      <c r="G235" s="22"/>
      <c r="H235" s="22"/>
      <c r="I235" s="22"/>
      <c r="J235" s="22"/>
      <c r="K235" s="22"/>
    </row>
    <row r="236" spans="2:11" x14ac:dyDescent="0.25">
      <c r="B236" s="22"/>
      <c r="C236" s="22"/>
      <c r="D236" s="22"/>
      <c r="E236" s="22"/>
      <c r="F236" s="22"/>
      <c r="G236" s="22"/>
      <c r="H236" s="22"/>
      <c r="I236" s="22"/>
      <c r="J236" s="22"/>
      <c r="K236" s="22"/>
    </row>
    <row r="237" spans="2:11" x14ac:dyDescent="0.25">
      <c r="B237" s="22"/>
      <c r="C237" s="22"/>
      <c r="D237" s="22"/>
      <c r="E237" s="22"/>
      <c r="F237" s="22"/>
      <c r="G237" s="22"/>
      <c r="H237" s="22"/>
      <c r="I237" s="22"/>
      <c r="J237" s="22"/>
      <c r="K237" s="22"/>
    </row>
    <row r="238" spans="2:11" x14ac:dyDescent="0.25">
      <c r="B238" s="22"/>
      <c r="C238" s="22"/>
      <c r="D238" s="22"/>
      <c r="E238" s="22"/>
      <c r="F238" s="22"/>
      <c r="G238" s="22"/>
      <c r="H238" s="22"/>
      <c r="I238" s="22"/>
      <c r="J238" s="22"/>
      <c r="K238" s="22"/>
    </row>
    <row r="239" spans="2:11" x14ac:dyDescent="0.25">
      <c r="B239" s="22"/>
      <c r="C239" s="22"/>
      <c r="D239" s="22"/>
      <c r="E239" s="22"/>
      <c r="F239" s="22"/>
      <c r="G239" s="22"/>
      <c r="H239" s="22"/>
      <c r="I239" s="22"/>
      <c r="J239" s="22"/>
      <c r="K239" s="22"/>
    </row>
    <row r="240" spans="2:11" x14ac:dyDescent="0.25">
      <c r="B240" s="22"/>
      <c r="C240" s="22"/>
      <c r="D240" s="22"/>
      <c r="E240" s="22"/>
      <c r="F240" s="22"/>
      <c r="G240" s="22"/>
      <c r="H240" s="22"/>
      <c r="I240" s="22"/>
      <c r="J240" s="22"/>
      <c r="K240" s="22"/>
    </row>
    <row r="241" spans="2:11" x14ac:dyDescent="0.25">
      <c r="B241" s="22"/>
      <c r="C241" s="22"/>
      <c r="D241" s="22"/>
      <c r="E241" s="22"/>
      <c r="F241" s="22"/>
      <c r="G241" s="22"/>
      <c r="H241" s="22"/>
      <c r="I241" s="22"/>
      <c r="J241" s="22"/>
      <c r="K241" s="22"/>
    </row>
    <row r="242" spans="2:11" x14ac:dyDescent="0.25">
      <c r="B242" s="22"/>
      <c r="C242" s="22"/>
      <c r="D242" s="22"/>
      <c r="E242" s="22"/>
      <c r="F242" s="22"/>
      <c r="G242" s="22"/>
      <c r="H242" s="22"/>
      <c r="I242" s="22"/>
      <c r="J242" s="22"/>
      <c r="K242" s="22"/>
    </row>
    <row r="243" spans="2:11" x14ac:dyDescent="0.25">
      <c r="B243" s="22"/>
      <c r="C243" s="22"/>
      <c r="D243" s="22"/>
      <c r="E243" s="22"/>
      <c r="F243" s="22"/>
      <c r="G243" s="22"/>
      <c r="H243" s="22"/>
      <c r="I243" s="22"/>
      <c r="J243" s="22"/>
      <c r="K243" s="22"/>
    </row>
    <row r="244" spans="2:11" x14ac:dyDescent="0.25">
      <c r="B244" s="22"/>
      <c r="C244" s="22"/>
      <c r="D244" s="22"/>
      <c r="E244" s="22"/>
      <c r="F244" s="22"/>
      <c r="G244" s="22"/>
      <c r="H244" s="22"/>
      <c r="I244" s="22"/>
      <c r="J244" s="22"/>
      <c r="K244" s="22"/>
    </row>
    <row r="245" spans="2:11" x14ac:dyDescent="0.25">
      <c r="B245" s="22"/>
      <c r="C245" s="22"/>
      <c r="D245" s="22"/>
      <c r="E245" s="22"/>
      <c r="F245" s="22"/>
      <c r="G245" s="22"/>
      <c r="H245" s="22"/>
      <c r="I245" s="22"/>
      <c r="J245" s="22"/>
      <c r="K245" s="22"/>
    </row>
    <row r="246" spans="2:11" x14ac:dyDescent="0.25">
      <c r="B246" s="22"/>
      <c r="C246" s="22"/>
      <c r="D246" s="22"/>
      <c r="E246" s="22"/>
      <c r="F246" s="22"/>
      <c r="G246" s="22"/>
      <c r="H246" s="22"/>
      <c r="I246" s="22"/>
      <c r="J246" s="22"/>
      <c r="K246" s="22"/>
    </row>
    <row r="247" spans="2:11" x14ac:dyDescent="0.25">
      <c r="B247" s="22"/>
      <c r="C247" s="22"/>
      <c r="D247" s="22"/>
      <c r="E247" s="22"/>
      <c r="F247" s="22"/>
      <c r="G247" s="22"/>
      <c r="H247" s="22"/>
      <c r="I247" s="22"/>
      <c r="J247" s="22"/>
      <c r="K247" s="22"/>
    </row>
    <row r="248" spans="2:11" x14ac:dyDescent="0.25">
      <c r="B248" s="22"/>
      <c r="C248" s="22"/>
      <c r="D248" s="22"/>
      <c r="E248" s="22"/>
      <c r="F248" s="22"/>
      <c r="G248" s="22"/>
      <c r="H248" s="22"/>
      <c r="I248" s="22"/>
      <c r="J248" s="22"/>
      <c r="K248" s="22"/>
    </row>
    <row r="249" spans="2:11" x14ac:dyDescent="0.25">
      <c r="B249" s="22"/>
      <c r="C249" s="22"/>
      <c r="D249" s="22"/>
      <c r="E249" s="22"/>
      <c r="F249" s="22"/>
      <c r="G249" s="22"/>
      <c r="H249" s="22"/>
      <c r="I249" s="22"/>
      <c r="J249" s="22"/>
      <c r="K249" s="22"/>
    </row>
    <row r="250" spans="2:11" x14ac:dyDescent="0.25">
      <c r="B250" s="22"/>
      <c r="C250" s="22"/>
      <c r="D250" s="22"/>
      <c r="E250" s="22"/>
      <c r="F250" s="22"/>
      <c r="G250" s="22"/>
      <c r="H250" s="22"/>
      <c r="I250" s="22"/>
      <c r="J250" s="22"/>
      <c r="K250" s="22"/>
    </row>
    <row r="251" spans="2:11" x14ac:dyDescent="0.25">
      <c r="B251" s="22"/>
      <c r="C251" s="22"/>
      <c r="D251" s="22"/>
      <c r="E251" s="22"/>
      <c r="F251" s="22"/>
      <c r="G251" s="22"/>
      <c r="H251" s="22"/>
      <c r="I251" s="22"/>
      <c r="J251" s="22"/>
      <c r="K251" s="22"/>
    </row>
    <row r="252" spans="2:11" x14ac:dyDescent="0.25">
      <c r="B252" s="22"/>
      <c r="C252" s="22"/>
      <c r="D252" s="22"/>
      <c r="E252" s="22"/>
      <c r="F252" s="22"/>
      <c r="G252" s="22"/>
      <c r="H252" s="22"/>
      <c r="I252" s="22"/>
      <c r="J252" s="22"/>
      <c r="K252" s="22"/>
    </row>
    <row r="253" spans="2:11" x14ac:dyDescent="0.25">
      <c r="B253" s="22"/>
      <c r="C253" s="22"/>
      <c r="D253" s="22"/>
      <c r="E253" s="22"/>
      <c r="F253" s="22"/>
      <c r="G253" s="22"/>
      <c r="H253" s="22"/>
      <c r="I253" s="22"/>
      <c r="J253" s="22"/>
      <c r="K253" s="22"/>
    </row>
    <row r="254" spans="2:11" x14ac:dyDescent="0.25">
      <c r="B254" s="22"/>
      <c r="C254" s="22"/>
      <c r="D254" s="22"/>
      <c r="E254" s="22"/>
      <c r="F254" s="22"/>
      <c r="G254" s="22"/>
      <c r="H254" s="22"/>
      <c r="I254" s="22"/>
      <c r="J254" s="22"/>
      <c r="K254" s="22"/>
    </row>
    <row r="255" spans="2:11" x14ac:dyDescent="0.25">
      <c r="B255" s="22"/>
      <c r="C255" s="22"/>
      <c r="D255" s="22"/>
      <c r="E255" s="22"/>
      <c r="F255" s="22"/>
      <c r="G255" s="22"/>
      <c r="H255" s="22"/>
      <c r="I255" s="22"/>
      <c r="J255" s="22"/>
      <c r="K255" s="22"/>
    </row>
    <row r="256" spans="2:11" x14ac:dyDescent="0.25">
      <c r="B256" s="22"/>
      <c r="C256" s="22"/>
      <c r="D256" s="22"/>
      <c r="E256" s="22"/>
      <c r="F256" s="22"/>
      <c r="G256" s="22"/>
      <c r="H256" s="22"/>
      <c r="I256" s="22"/>
      <c r="J256" s="22"/>
      <c r="K256" s="22"/>
    </row>
    <row r="257" spans="2:11" x14ac:dyDescent="0.25">
      <c r="B257" s="22"/>
      <c r="C257" s="22"/>
      <c r="D257" s="22"/>
      <c r="E257" s="22"/>
      <c r="F257" s="22"/>
      <c r="G257" s="22"/>
      <c r="H257" s="22"/>
      <c r="I257" s="22"/>
      <c r="J257" s="22"/>
      <c r="K257" s="22"/>
    </row>
    <row r="258" spans="2:11" x14ac:dyDescent="0.25">
      <c r="B258" s="22"/>
      <c r="C258" s="22"/>
      <c r="D258" s="22"/>
      <c r="E258" s="22"/>
      <c r="F258" s="22"/>
      <c r="G258" s="22"/>
      <c r="H258" s="22"/>
      <c r="I258" s="22"/>
      <c r="J258" s="22"/>
      <c r="K258" s="22"/>
    </row>
    <row r="259" spans="2:11" x14ac:dyDescent="0.25">
      <c r="B259" s="22"/>
      <c r="C259" s="22"/>
      <c r="D259" s="22"/>
      <c r="E259" s="22"/>
      <c r="F259" s="22"/>
      <c r="G259" s="22"/>
      <c r="H259" s="22"/>
      <c r="I259" s="22"/>
      <c r="J259" s="22"/>
      <c r="K259" s="22"/>
    </row>
    <row r="260" spans="2:11" x14ac:dyDescent="0.25">
      <c r="B260" s="22"/>
      <c r="C260" s="22"/>
      <c r="D260" s="22"/>
      <c r="E260" s="22"/>
      <c r="F260" s="22"/>
      <c r="G260" s="22"/>
      <c r="H260" s="22"/>
      <c r="I260" s="22"/>
      <c r="J260" s="22"/>
      <c r="K260" s="22"/>
    </row>
    <row r="261" spans="2:11" x14ac:dyDescent="0.25">
      <c r="B261" s="22"/>
      <c r="C261" s="22"/>
      <c r="D261" s="22"/>
      <c r="E261" s="22"/>
      <c r="F261" s="22"/>
      <c r="G261" s="22"/>
      <c r="H261" s="22"/>
      <c r="I261" s="22"/>
      <c r="J261" s="22"/>
      <c r="K261" s="22"/>
    </row>
    <row r="262" spans="2:11" x14ac:dyDescent="0.25">
      <c r="B262" s="22"/>
      <c r="C262" s="22"/>
      <c r="D262" s="22"/>
      <c r="E262" s="22"/>
      <c r="F262" s="22"/>
      <c r="G262" s="22"/>
      <c r="H262" s="22"/>
      <c r="I262" s="22"/>
      <c r="J262" s="22"/>
      <c r="K262" s="22"/>
    </row>
    <row r="263" spans="2:11" x14ac:dyDescent="0.25">
      <c r="B263" s="22"/>
      <c r="C263" s="22"/>
      <c r="D263" s="22"/>
      <c r="E263" s="22"/>
      <c r="F263" s="22"/>
      <c r="G263" s="22"/>
      <c r="H263" s="22"/>
      <c r="I263" s="22"/>
      <c r="J263" s="22"/>
      <c r="K263" s="22"/>
    </row>
    <row r="264" spans="2:11" x14ac:dyDescent="0.25">
      <c r="B264" s="22"/>
      <c r="C264" s="22"/>
      <c r="D264" s="22"/>
      <c r="E264" s="22"/>
      <c r="F264" s="22"/>
      <c r="G264" s="22"/>
      <c r="H264" s="22"/>
      <c r="I264" s="22"/>
      <c r="J264" s="22"/>
      <c r="K264" s="22"/>
    </row>
    <row r="265" spans="2:11" x14ac:dyDescent="0.25">
      <c r="B265" s="22"/>
      <c r="C265" s="22"/>
      <c r="D265" s="22"/>
      <c r="E265" s="22"/>
      <c r="F265" s="22"/>
      <c r="G265" s="22"/>
      <c r="H265" s="22"/>
      <c r="I265" s="22"/>
      <c r="J265" s="22"/>
      <c r="K265" s="22"/>
    </row>
    <row r="266" spans="2:11" x14ac:dyDescent="0.25">
      <c r="B266" s="22"/>
      <c r="C266" s="22"/>
      <c r="D266" s="22"/>
      <c r="E266" s="22"/>
      <c r="F266" s="22"/>
      <c r="G266" s="22"/>
      <c r="H266" s="22"/>
      <c r="I266" s="22"/>
      <c r="J266" s="22"/>
      <c r="K266" s="22"/>
    </row>
    <row r="267" spans="2:11" x14ac:dyDescent="0.25">
      <c r="B267" s="22"/>
      <c r="C267" s="22"/>
      <c r="D267" s="22"/>
      <c r="E267" s="22"/>
      <c r="F267" s="22"/>
      <c r="G267" s="22"/>
      <c r="H267" s="22"/>
      <c r="I267" s="22"/>
      <c r="J267" s="22"/>
      <c r="K267" s="22"/>
    </row>
    <row r="268" spans="2:11" x14ac:dyDescent="0.25">
      <c r="B268" s="22"/>
      <c r="C268" s="22"/>
      <c r="D268" s="22"/>
      <c r="E268" s="22"/>
      <c r="F268" s="22"/>
      <c r="G268" s="22"/>
      <c r="H268" s="22"/>
      <c r="I268" s="22"/>
      <c r="J268" s="22"/>
      <c r="K268" s="22"/>
    </row>
    <row r="269" spans="2:11" x14ac:dyDescent="0.25">
      <c r="B269" s="22"/>
      <c r="C269" s="22"/>
      <c r="D269" s="22"/>
      <c r="E269" s="22"/>
      <c r="F269" s="22"/>
      <c r="G269" s="22"/>
      <c r="H269" s="22"/>
      <c r="I269" s="22"/>
      <c r="J269" s="22"/>
      <c r="K269" s="22"/>
    </row>
    <row r="270" spans="2:11" x14ac:dyDescent="0.25">
      <c r="B270" s="22"/>
      <c r="C270" s="22"/>
      <c r="D270" s="22"/>
      <c r="E270" s="22"/>
      <c r="F270" s="22"/>
      <c r="G270" s="22"/>
      <c r="H270" s="22"/>
      <c r="I270" s="22"/>
      <c r="J270" s="22"/>
      <c r="K270" s="22"/>
    </row>
    <row r="271" spans="2:11" x14ac:dyDescent="0.25">
      <c r="B271" s="22"/>
      <c r="C271" s="22"/>
      <c r="D271" s="22"/>
      <c r="E271" s="22"/>
      <c r="F271" s="22"/>
      <c r="G271" s="22"/>
      <c r="H271" s="22"/>
      <c r="I271" s="22"/>
      <c r="J271" s="22"/>
      <c r="K271" s="22"/>
    </row>
    <row r="272" spans="2:11" x14ac:dyDescent="0.25">
      <c r="B272" s="22"/>
      <c r="C272" s="22"/>
      <c r="D272" s="22"/>
      <c r="E272" s="22"/>
      <c r="F272" s="22"/>
      <c r="G272" s="22"/>
      <c r="H272" s="22"/>
      <c r="I272" s="22"/>
      <c r="J272" s="22"/>
      <c r="K272" s="22"/>
    </row>
    <row r="273" spans="2:11" x14ac:dyDescent="0.25">
      <c r="B273" s="22"/>
      <c r="C273" s="22"/>
      <c r="D273" s="22"/>
      <c r="E273" s="22"/>
      <c r="F273" s="22"/>
      <c r="G273" s="22"/>
      <c r="H273" s="22"/>
      <c r="I273" s="22"/>
      <c r="J273" s="22"/>
      <c r="K273" s="22"/>
    </row>
    <row r="274" spans="2:11" x14ac:dyDescent="0.25">
      <c r="B274" s="22"/>
      <c r="C274" s="22"/>
      <c r="D274" s="22"/>
      <c r="E274" s="22"/>
      <c r="F274" s="22"/>
      <c r="G274" s="22"/>
      <c r="H274" s="22"/>
      <c r="I274" s="22"/>
      <c r="J274" s="22"/>
      <c r="K274" s="22"/>
    </row>
    <row r="275" spans="2:11" x14ac:dyDescent="0.25">
      <c r="B275" s="22"/>
      <c r="C275" s="22"/>
      <c r="D275" s="22"/>
      <c r="E275" s="22"/>
      <c r="F275" s="22"/>
      <c r="G275" s="22"/>
      <c r="H275" s="22"/>
      <c r="I275" s="22"/>
      <c r="J275" s="22"/>
      <c r="K275" s="22"/>
    </row>
    <row r="276" spans="2:11" x14ac:dyDescent="0.25">
      <c r="B276" s="22"/>
      <c r="C276" s="22"/>
      <c r="D276" s="22"/>
      <c r="E276" s="22"/>
      <c r="F276" s="22"/>
      <c r="G276" s="22"/>
      <c r="H276" s="22"/>
      <c r="I276" s="22"/>
      <c r="J276" s="22"/>
      <c r="K276" s="22"/>
    </row>
    <row r="277" spans="2:11" x14ac:dyDescent="0.25">
      <c r="B277" s="22"/>
      <c r="C277" s="22"/>
      <c r="D277" s="22"/>
      <c r="E277" s="22"/>
      <c r="F277" s="22"/>
      <c r="G277" s="22"/>
      <c r="H277" s="22"/>
      <c r="I277" s="22"/>
      <c r="J277" s="22"/>
      <c r="K277" s="22"/>
    </row>
    <row r="278" spans="2:11" x14ac:dyDescent="0.25">
      <c r="B278" s="22"/>
      <c r="C278" s="22"/>
      <c r="D278" s="22"/>
      <c r="E278" s="22"/>
      <c r="F278" s="22"/>
      <c r="G278" s="22"/>
      <c r="H278" s="22"/>
      <c r="I278" s="22"/>
      <c r="J278" s="22"/>
      <c r="K278" s="22"/>
    </row>
    <row r="279" spans="2:11" x14ac:dyDescent="0.25">
      <c r="B279" s="22"/>
      <c r="C279" s="22"/>
      <c r="D279" s="22"/>
      <c r="E279" s="22"/>
      <c r="F279" s="22"/>
      <c r="G279" s="22"/>
      <c r="H279" s="22"/>
      <c r="I279" s="22"/>
      <c r="J279" s="22"/>
      <c r="K279" s="22"/>
    </row>
    <row r="280" spans="2:11" x14ac:dyDescent="0.25">
      <c r="B280" s="22"/>
      <c r="C280" s="22"/>
      <c r="D280" s="22"/>
      <c r="E280" s="22"/>
      <c r="F280" s="22"/>
      <c r="G280" s="22"/>
      <c r="H280" s="22"/>
      <c r="I280" s="22"/>
      <c r="J280" s="22"/>
      <c r="K280" s="22"/>
    </row>
    <row r="281" spans="2:11" x14ac:dyDescent="0.25">
      <c r="B281" s="22"/>
      <c r="C281" s="22"/>
      <c r="D281" s="22"/>
      <c r="E281" s="22"/>
      <c r="F281" s="22"/>
      <c r="G281" s="22"/>
      <c r="H281" s="22"/>
      <c r="I281" s="22"/>
      <c r="J281" s="22"/>
      <c r="K281" s="22"/>
    </row>
    <row r="282" spans="2:11" x14ac:dyDescent="0.25">
      <c r="B282" s="22"/>
      <c r="C282" s="22"/>
      <c r="D282" s="22"/>
      <c r="E282" s="22"/>
      <c r="F282" s="22"/>
      <c r="G282" s="22"/>
      <c r="H282" s="22"/>
      <c r="I282" s="22"/>
      <c r="J282" s="22"/>
      <c r="K282" s="22"/>
    </row>
    <row r="283" spans="2:11" x14ac:dyDescent="0.25">
      <c r="B283" s="22"/>
      <c r="C283" s="22"/>
      <c r="D283" s="22"/>
      <c r="E283" s="22"/>
      <c r="F283" s="22"/>
      <c r="G283" s="22"/>
      <c r="H283" s="22"/>
      <c r="I283" s="22"/>
      <c r="J283" s="22"/>
      <c r="K283" s="22"/>
    </row>
    <row r="284" spans="2:11" x14ac:dyDescent="0.25">
      <c r="B284" s="22"/>
      <c r="C284" s="22"/>
      <c r="D284" s="22"/>
      <c r="E284" s="22"/>
      <c r="F284" s="22"/>
      <c r="G284" s="22"/>
      <c r="H284" s="22"/>
      <c r="I284" s="22"/>
      <c r="J284" s="22"/>
      <c r="K284" s="22"/>
    </row>
    <row r="285" spans="2:11" x14ac:dyDescent="0.25">
      <c r="B285" s="22"/>
      <c r="C285" s="22"/>
      <c r="D285" s="22"/>
      <c r="E285" s="22"/>
      <c r="F285" s="22"/>
      <c r="G285" s="22"/>
      <c r="H285" s="22"/>
      <c r="I285" s="22"/>
      <c r="J285" s="22"/>
      <c r="K285" s="22"/>
    </row>
    <row r="286" spans="2:11" x14ac:dyDescent="0.25">
      <c r="B286" s="22"/>
      <c r="C286" s="22"/>
      <c r="D286" s="22"/>
      <c r="E286" s="22"/>
      <c r="F286" s="22"/>
      <c r="G286" s="22"/>
      <c r="H286" s="22"/>
      <c r="I286" s="22"/>
      <c r="J286" s="22"/>
      <c r="K286" s="22"/>
    </row>
    <row r="287" spans="2:11" x14ac:dyDescent="0.25">
      <c r="B287" s="22"/>
      <c r="C287" s="22"/>
      <c r="D287" s="22"/>
      <c r="E287" s="22"/>
      <c r="F287" s="22"/>
      <c r="G287" s="22"/>
      <c r="H287" s="22"/>
      <c r="I287" s="22"/>
      <c r="J287" s="22"/>
      <c r="K287" s="22"/>
    </row>
    <row r="288" spans="2:11" x14ac:dyDescent="0.25">
      <c r="B288" s="22"/>
      <c r="C288" s="22"/>
      <c r="D288" s="22"/>
      <c r="E288" s="22"/>
      <c r="F288" s="22"/>
      <c r="G288" s="22"/>
      <c r="H288" s="22"/>
      <c r="I288" s="22"/>
      <c r="J288" s="22"/>
      <c r="K288" s="22"/>
    </row>
    <row r="289" spans="2:11" x14ac:dyDescent="0.25">
      <c r="B289" s="22"/>
      <c r="C289" s="22"/>
      <c r="D289" s="22"/>
      <c r="E289" s="22"/>
      <c r="F289" s="22"/>
      <c r="G289" s="22"/>
      <c r="H289" s="22"/>
      <c r="I289" s="22"/>
      <c r="J289" s="22"/>
      <c r="K289" s="22"/>
    </row>
    <row r="290" spans="2:11" x14ac:dyDescent="0.25">
      <c r="B290" s="22"/>
      <c r="C290" s="22"/>
      <c r="D290" s="22"/>
      <c r="E290" s="22"/>
      <c r="F290" s="22"/>
      <c r="G290" s="22"/>
      <c r="H290" s="22"/>
      <c r="I290" s="22"/>
      <c r="J290" s="22"/>
      <c r="K290" s="22"/>
    </row>
    <row r="291" spans="2:11" x14ac:dyDescent="0.25">
      <c r="B291" s="22"/>
      <c r="C291" s="22"/>
      <c r="D291" s="22"/>
      <c r="E291" s="22"/>
      <c r="F291" s="22"/>
      <c r="G291" s="22"/>
      <c r="H291" s="22"/>
      <c r="I291" s="22"/>
      <c r="J291" s="22"/>
      <c r="K291" s="22"/>
    </row>
    <row r="292" spans="2:11" x14ac:dyDescent="0.25">
      <c r="B292" s="22"/>
      <c r="C292" s="22"/>
      <c r="D292" s="22"/>
      <c r="E292" s="22"/>
      <c r="F292" s="22"/>
      <c r="G292" s="22"/>
      <c r="H292" s="22"/>
      <c r="I292" s="22"/>
      <c r="J292" s="22"/>
      <c r="K292" s="22"/>
    </row>
    <row r="293" spans="2:11" x14ac:dyDescent="0.25">
      <c r="B293" s="22"/>
      <c r="C293" s="22"/>
      <c r="D293" s="22"/>
      <c r="E293" s="22"/>
      <c r="F293" s="22"/>
      <c r="G293" s="22"/>
      <c r="H293" s="22"/>
      <c r="I293" s="22"/>
      <c r="J293" s="22"/>
      <c r="K293" s="22"/>
    </row>
    <row r="294" spans="2:11" x14ac:dyDescent="0.25">
      <c r="B294" s="22"/>
      <c r="C294" s="22"/>
      <c r="D294" s="22"/>
      <c r="E294" s="22"/>
      <c r="F294" s="22"/>
      <c r="G294" s="22"/>
      <c r="H294" s="22"/>
      <c r="I294" s="22"/>
      <c r="J294" s="22"/>
      <c r="K294" s="22"/>
    </row>
    <row r="295" spans="2:11" x14ac:dyDescent="0.25">
      <c r="B295" s="22"/>
      <c r="C295" s="22"/>
      <c r="D295" s="22"/>
      <c r="E295" s="22"/>
      <c r="F295" s="22"/>
      <c r="G295" s="22"/>
      <c r="H295" s="22"/>
      <c r="I295" s="22"/>
      <c r="J295" s="22"/>
      <c r="K295" s="22"/>
    </row>
    <row r="296" spans="2:11" x14ac:dyDescent="0.25">
      <c r="B296" s="22"/>
      <c r="C296" s="22"/>
      <c r="D296" s="22"/>
      <c r="E296" s="22"/>
      <c r="F296" s="22"/>
      <c r="G296" s="22"/>
      <c r="H296" s="22"/>
      <c r="I296" s="22"/>
      <c r="J296" s="22"/>
      <c r="K296" s="22"/>
    </row>
    <row r="297" spans="2:11" x14ac:dyDescent="0.25">
      <c r="B297" s="22"/>
      <c r="C297" s="22"/>
      <c r="D297" s="22"/>
      <c r="E297" s="22"/>
      <c r="F297" s="22"/>
      <c r="G297" s="22"/>
      <c r="H297" s="22"/>
      <c r="I297" s="22"/>
      <c r="J297" s="22"/>
      <c r="K297" s="22"/>
    </row>
    <row r="298" spans="2:11" x14ac:dyDescent="0.25">
      <c r="B298" s="22"/>
      <c r="C298" s="22"/>
      <c r="D298" s="22"/>
      <c r="E298" s="22"/>
      <c r="F298" s="22"/>
      <c r="G298" s="22"/>
      <c r="H298" s="22"/>
      <c r="I298" s="22"/>
      <c r="J298" s="22"/>
      <c r="K298" s="22"/>
    </row>
    <row r="299" spans="2:11" x14ac:dyDescent="0.25">
      <c r="B299" s="22"/>
      <c r="C299" s="22"/>
      <c r="D299" s="22"/>
      <c r="E299" s="22"/>
      <c r="F299" s="22"/>
      <c r="G299" s="22"/>
      <c r="H299" s="22"/>
      <c r="I299" s="22"/>
      <c r="J299" s="22"/>
      <c r="K299" s="22"/>
    </row>
    <row r="300" spans="2:11" x14ac:dyDescent="0.25">
      <c r="B300" s="22"/>
      <c r="C300" s="22"/>
      <c r="D300" s="22"/>
      <c r="E300" s="22"/>
      <c r="F300" s="22"/>
      <c r="G300" s="22"/>
      <c r="H300" s="22"/>
      <c r="I300" s="22"/>
      <c r="J300" s="22"/>
      <c r="K300" s="22"/>
    </row>
    <row r="301" spans="2:11" x14ac:dyDescent="0.25">
      <c r="B301" s="22"/>
      <c r="C301" s="22"/>
      <c r="D301" s="22"/>
      <c r="E301" s="22"/>
      <c r="F301" s="22"/>
      <c r="G301" s="22"/>
      <c r="H301" s="22"/>
      <c r="I301" s="22"/>
      <c r="J301" s="22"/>
      <c r="K301" s="22"/>
    </row>
    <row r="302" spans="2:11" x14ac:dyDescent="0.25">
      <c r="B302" s="22"/>
      <c r="C302" s="22"/>
      <c r="D302" s="22"/>
      <c r="E302" s="22"/>
      <c r="F302" s="22"/>
      <c r="G302" s="22"/>
      <c r="H302" s="22"/>
      <c r="I302" s="22"/>
      <c r="J302" s="22"/>
      <c r="K302" s="22"/>
    </row>
    <row r="303" spans="2:11" x14ac:dyDescent="0.25">
      <c r="B303" s="22"/>
      <c r="C303" s="22"/>
      <c r="D303" s="22"/>
      <c r="E303" s="22"/>
      <c r="F303" s="22"/>
      <c r="G303" s="22"/>
      <c r="H303" s="22"/>
      <c r="I303" s="22"/>
      <c r="J303" s="22"/>
      <c r="K303" s="22"/>
    </row>
    <row r="304" spans="2:11" x14ac:dyDescent="0.25">
      <c r="B304" s="22"/>
      <c r="C304" s="22"/>
      <c r="D304" s="22"/>
      <c r="E304" s="22"/>
      <c r="F304" s="22"/>
      <c r="G304" s="22"/>
      <c r="H304" s="22"/>
      <c r="I304" s="22"/>
      <c r="J304" s="22"/>
      <c r="K304" s="22"/>
    </row>
    <row r="305" spans="2:11" x14ac:dyDescent="0.25">
      <c r="B305" s="22"/>
      <c r="C305" s="22"/>
      <c r="D305" s="22"/>
      <c r="E305" s="22"/>
      <c r="F305" s="22"/>
      <c r="G305" s="22"/>
      <c r="H305" s="22"/>
      <c r="I305" s="22"/>
      <c r="J305" s="22"/>
      <c r="K305" s="22"/>
    </row>
    <row r="306" spans="2:11" x14ac:dyDescent="0.25">
      <c r="B306" s="22"/>
      <c r="C306" s="22"/>
      <c r="D306" s="22"/>
      <c r="E306" s="22"/>
      <c r="F306" s="22"/>
      <c r="G306" s="22"/>
      <c r="H306" s="22"/>
      <c r="I306" s="22"/>
      <c r="J306" s="22"/>
      <c r="K306" s="22"/>
    </row>
    <row r="307" spans="2:11" x14ac:dyDescent="0.25">
      <c r="B307" s="22"/>
      <c r="C307" s="22"/>
      <c r="D307" s="22"/>
      <c r="E307" s="22"/>
      <c r="F307" s="22"/>
      <c r="G307" s="22"/>
      <c r="H307" s="22"/>
      <c r="I307" s="22"/>
      <c r="J307" s="22"/>
      <c r="K307" s="22"/>
    </row>
    <row r="308" spans="2:11" x14ac:dyDescent="0.25">
      <c r="B308" s="22"/>
      <c r="C308" s="22"/>
      <c r="D308" s="22"/>
      <c r="E308" s="22"/>
      <c r="F308" s="22"/>
      <c r="G308" s="22"/>
      <c r="H308" s="22"/>
      <c r="I308" s="22"/>
      <c r="J308" s="22"/>
      <c r="K308" s="22"/>
    </row>
    <row r="309" spans="2:11" x14ac:dyDescent="0.25">
      <c r="B309" s="22"/>
      <c r="C309" s="22"/>
      <c r="D309" s="22"/>
      <c r="E309" s="22"/>
      <c r="F309" s="22"/>
      <c r="G309" s="22"/>
      <c r="H309" s="22"/>
      <c r="I309" s="22"/>
      <c r="J309" s="22"/>
      <c r="K309" s="22"/>
    </row>
    <row r="310" spans="2:11" x14ac:dyDescent="0.25">
      <c r="B310" s="22"/>
      <c r="C310" s="22"/>
      <c r="D310" s="22"/>
      <c r="E310" s="22"/>
      <c r="F310" s="22"/>
      <c r="G310" s="22"/>
      <c r="H310" s="22"/>
      <c r="I310" s="22"/>
      <c r="J310" s="22"/>
      <c r="K310" s="22"/>
    </row>
    <row r="311" spans="2:11" x14ac:dyDescent="0.25">
      <c r="B311" s="22"/>
      <c r="C311" s="22"/>
      <c r="D311" s="22"/>
      <c r="E311" s="22"/>
      <c r="F311" s="22"/>
      <c r="G311" s="22"/>
      <c r="H311" s="22"/>
      <c r="I311" s="22"/>
      <c r="J311" s="22"/>
      <c r="K311" s="22"/>
    </row>
    <row r="312" spans="2:11" x14ac:dyDescent="0.25">
      <c r="B312" s="22"/>
      <c r="C312" s="22"/>
      <c r="D312" s="22"/>
      <c r="E312" s="22"/>
      <c r="F312" s="22"/>
      <c r="G312" s="22"/>
      <c r="H312" s="22"/>
      <c r="I312" s="22"/>
      <c r="J312" s="22"/>
      <c r="K312" s="22"/>
    </row>
    <row r="313" spans="2:11" x14ac:dyDescent="0.25">
      <c r="B313" s="22"/>
      <c r="C313" s="22"/>
      <c r="D313" s="22"/>
      <c r="E313" s="22"/>
      <c r="F313" s="22"/>
      <c r="G313" s="22"/>
      <c r="H313" s="22"/>
      <c r="I313" s="22"/>
      <c r="J313" s="22"/>
      <c r="K313" s="22"/>
    </row>
    <row r="314" spans="2:11" x14ac:dyDescent="0.25">
      <c r="B314" s="22"/>
      <c r="C314" s="22"/>
      <c r="D314" s="22"/>
      <c r="E314" s="22"/>
      <c r="F314" s="22"/>
      <c r="G314" s="22"/>
      <c r="H314" s="22"/>
      <c r="I314" s="22"/>
      <c r="J314" s="22"/>
      <c r="K314" s="22"/>
    </row>
    <row r="315" spans="2:11" x14ac:dyDescent="0.25">
      <c r="B315" s="22"/>
      <c r="C315" s="22"/>
      <c r="D315" s="22"/>
      <c r="E315" s="22"/>
      <c r="F315" s="22"/>
      <c r="G315" s="22"/>
      <c r="H315" s="22"/>
      <c r="I315" s="22"/>
      <c r="J315" s="22"/>
      <c r="K315" s="22"/>
    </row>
    <row r="316" spans="2:11" x14ac:dyDescent="0.25">
      <c r="B316" s="22"/>
      <c r="C316" s="22"/>
      <c r="D316" s="22"/>
      <c r="E316" s="22"/>
      <c r="F316" s="22"/>
      <c r="G316" s="22"/>
      <c r="H316" s="22"/>
      <c r="I316" s="22"/>
      <c r="J316" s="22"/>
      <c r="K316" s="22"/>
    </row>
    <row r="317" spans="2:11" x14ac:dyDescent="0.25">
      <c r="B317" s="22"/>
      <c r="C317" s="22"/>
      <c r="D317" s="22"/>
      <c r="E317" s="22"/>
      <c r="F317" s="22"/>
      <c r="G317" s="22"/>
      <c r="H317" s="22"/>
      <c r="I317" s="22"/>
      <c r="J317" s="22"/>
      <c r="K317" s="22"/>
    </row>
    <row r="318" spans="2:11" x14ac:dyDescent="0.25">
      <c r="B318" s="22"/>
      <c r="C318" s="22"/>
      <c r="D318" s="22"/>
      <c r="E318" s="22"/>
      <c r="F318" s="22"/>
      <c r="G318" s="22"/>
      <c r="H318" s="22"/>
      <c r="I318" s="22"/>
      <c r="J318" s="22"/>
      <c r="K318" s="22"/>
    </row>
    <row r="319" spans="2:11" x14ac:dyDescent="0.25">
      <c r="B319" s="22"/>
      <c r="C319" s="22"/>
      <c r="D319" s="22"/>
      <c r="E319" s="22"/>
      <c r="F319" s="22"/>
      <c r="G319" s="22"/>
      <c r="H319" s="22"/>
      <c r="I319" s="22"/>
      <c r="J319" s="22"/>
      <c r="K319" s="22"/>
    </row>
    <row r="320" spans="2:11" x14ac:dyDescent="0.25">
      <c r="B320" s="22"/>
      <c r="C320" s="22"/>
      <c r="D320" s="22"/>
      <c r="E320" s="22"/>
      <c r="F320" s="22"/>
      <c r="G320" s="22"/>
      <c r="H320" s="22"/>
      <c r="I320" s="22"/>
      <c r="J320" s="22"/>
      <c r="K320" s="22"/>
    </row>
    <row r="321" spans="2:11" x14ac:dyDescent="0.25">
      <c r="B321" s="22"/>
      <c r="C321" s="22"/>
      <c r="D321" s="22"/>
      <c r="E321" s="22"/>
      <c r="F321" s="22"/>
      <c r="G321" s="22"/>
      <c r="H321" s="22"/>
      <c r="I321" s="22"/>
      <c r="J321" s="22"/>
      <c r="K321" s="22"/>
    </row>
    <row r="322" spans="2:11" x14ac:dyDescent="0.25">
      <c r="B322" s="22"/>
      <c r="C322" s="22"/>
      <c r="D322" s="22"/>
      <c r="E322" s="22"/>
      <c r="F322" s="22"/>
      <c r="G322" s="22"/>
      <c r="H322" s="22"/>
      <c r="I322" s="22"/>
      <c r="J322" s="22"/>
      <c r="K322" s="22"/>
    </row>
    <row r="323" spans="2:11" x14ac:dyDescent="0.25">
      <c r="B323" s="22"/>
      <c r="C323" s="22"/>
      <c r="D323" s="22"/>
      <c r="E323" s="22"/>
      <c r="F323" s="22"/>
      <c r="G323" s="22"/>
      <c r="H323" s="22"/>
      <c r="I323" s="22"/>
      <c r="J323" s="22"/>
      <c r="K323" s="22"/>
    </row>
    <row r="324" spans="2:11" x14ac:dyDescent="0.25">
      <c r="B324" s="22"/>
      <c r="C324" s="22"/>
      <c r="D324" s="22"/>
      <c r="E324" s="22"/>
      <c r="F324" s="22"/>
      <c r="G324" s="22"/>
      <c r="H324" s="22"/>
      <c r="I324" s="22"/>
      <c r="J324" s="22"/>
      <c r="K324" s="22"/>
    </row>
    <row r="325" spans="2:11" x14ac:dyDescent="0.25">
      <c r="B325" s="22"/>
      <c r="C325" s="22"/>
      <c r="D325" s="22"/>
      <c r="E325" s="22"/>
      <c r="F325" s="22"/>
      <c r="G325" s="22"/>
      <c r="H325" s="22"/>
      <c r="I325" s="22"/>
      <c r="J325" s="22"/>
      <c r="K325" s="22"/>
    </row>
    <row r="326" spans="2:11" x14ac:dyDescent="0.25">
      <c r="B326" s="22"/>
      <c r="C326" s="22"/>
      <c r="D326" s="22"/>
      <c r="E326" s="22"/>
      <c r="F326" s="22"/>
      <c r="G326" s="22"/>
      <c r="H326" s="22"/>
      <c r="I326" s="22"/>
      <c r="J326" s="22"/>
      <c r="K326" s="22"/>
    </row>
    <row r="327" spans="2:11" x14ac:dyDescent="0.25">
      <c r="B327" s="22"/>
      <c r="C327" s="22"/>
      <c r="D327" s="22"/>
      <c r="E327" s="22"/>
      <c r="F327" s="22"/>
      <c r="G327" s="22"/>
      <c r="H327" s="22"/>
      <c r="I327" s="22"/>
      <c r="J327" s="22"/>
      <c r="K327" s="22"/>
    </row>
    <row r="328" spans="2:11" x14ac:dyDescent="0.25">
      <c r="B328" s="22"/>
      <c r="C328" s="22"/>
      <c r="D328" s="22"/>
      <c r="E328" s="22"/>
      <c r="F328" s="22"/>
      <c r="G328" s="22"/>
      <c r="H328" s="22"/>
      <c r="I328" s="22"/>
      <c r="J328" s="22"/>
      <c r="K328" s="22"/>
    </row>
    <row r="329" spans="2:11" x14ac:dyDescent="0.25">
      <c r="B329" s="22"/>
      <c r="C329" s="22"/>
      <c r="D329" s="22"/>
      <c r="E329" s="22"/>
      <c r="F329" s="22"/>
      <c r="G329" s="22"/>
      <c r="H329" s="22"/>
      <c r="I329" s="22"/>
      <c r="J329" s="22"/>
      <c r="K329" s="22"/>
    </row>
    <row r="330" spans="2:11" x14ac:dyDescent="0.25">
      <c r="B330" s="22"/>
      <c r="C330" s="22"/>
      <c r="D330" s="22"/>
      <c r="E330" s="22"/>
      <c r="F330" s="22"/>
      <c r="G330" s="22"/>
      <c r="H330" s="22"/>
      <c r="I330" s="22"/>
      <c r="J330" s="22"/>
      <c r="K330" s="22"/>
    </row>
    <row r="331" spans="2:11" x14ac:dyDescent="0.25">
      <c r="B331" s="22"/>
      <c r="C331" s="22"/>
      <c r="D331" s="22"/>
      <c r="E331" s="22"/>
      <c r="F331" s="22"/>
      <c r="G331" s="22"/>
      <c r="H331" s="22"/>
      <c r="I331" s="22"/>
      <c r="J331" s="22"/>
      <c r="K331" s="22"/>
    </row>
    <row r="332" spans="2:11" x14ac:dyDescent="0.25">
      <c r="B332" s="22"/>
      <c r="C332" s="22"/>
      <c r="D332" s="22"/>
      <c r="E332" s="22"/>
      <c r="F332" s="22"/>
      <c r="G332" s="22"/>
      <c r="H332" s="22"/>
      <c r="I332" s="22"/>
      <c r="J332" s="22"/>
      <c r="K332" s="22"/>
    </row>
    <row r="333" spans="2:11" x14ac:dyDescent="0.25">
      <c r="B333" s="22"/>
      <c r="C333" s="22"/>
      <c r="D333" s="22"/>
      <c r="E333" s="22"/>
      <c r="F333" s="22"/>
      <c r="G333" s="22"/>
      <c r="H333" s="22"/>
      <c r="I333" s="22"/>
      <c r="J333" s="22"/>
      <c r="K333" s="22"/>
    </row>
    <row r="334" spans="2:11" x14ac:dyDescent="0.25">
      <c r="B334" s="22"/>
      <c r="C334" s="22"/>
      <c r="D334" s="22"/>
      <c r="E334" s="22"/>
      <c r="F334" s="22"/>
      <c r="G334" s="22"/>
      <c r="H334" s="22"/>
      <c r="I334" s="22"/>
      <c r="J334" s="22"/>
      <c r="K334" s="22"/>
    </row>
    <row r="335" spans="2:11" x14ac:dyDescent="0.25">
      <c r="B335" s="22"/>
      <c r="C335" s="22"/>
      <c r="D335" s="22"/>
      <c r="E335" s="22"/>
      <c r="F335" s="22"/>
      <c r="G335" s="22"/>
      <c r="H335" s="22"/>
      <c r="I335" s="22"/>
      <c r="J335" s="22"/>
      <c r="K335" s="22"/>
    </row>
    <row r="336" spans="2:11" x14ac:dyDescent="0.25">
      <c r="B336" s="22"/>
      <c r="C336" s="22"/>
      <c r="D336" s="22"/>
      <c r="E336" s="22"/>
      <c r="F336" s="22"/>
      <c r="G336" s="22"/>
      <c r="H336" s="22"/>
      <c r="I336" s="22"/>
      <c r="J336" s="22"/>
      <c r="K336" s="22"/>
    </row>
    <row r="337" spans="2:11" x14ac:dyDescent="0.25">
      <c r="B337" s="22"/>
      <c r="C337" s="22"/>
      <c r="D337" s="22"/>
      <c r="E337" s="22"/>
      <c r="F337" s="22"/>
      <c r="G337" s="22"/>
      <c r="H337" s="22"/>
      <c r="I337" s="22"/>
      <c r="J337" s="22"/>
      <c r="K337" s="22"/>
    </row>
    <row r="338" spans="2:11" x14ac:dyDescent="0.25">
      <c r="B338" s="22"/>
      <c r="C338" s="22"/>
      <c r="D338" s="22"/>
      <c r="E338" s="22"/>
      <c r="F338" s="22"/>
      <c r="G338" s="22"/>
      <c r="H338" s="22"/>
      <c r="I338" s="22"/>
      <c r="J338" s="22"/>
      <c r="K338" s="22"/>
    </row>
    <row r="339" spans="2:11" x14ac:dyDescent="0.25">
      <c r="B339" s="22"/>
      <c r="C339" s="22"/>
      <c r="D339" s="22"/>
      <c r="E339" s="22"/>
      <c r="F339" s="22"/>
      <c r="G339" s="22"/>
      <c r="H339" s="22"/>
      <c r="I339" s="22"/>
      <c r="J339" s="22"/>
      <c r="K339" s="22"/>
    </row>
    <row r="340" spans="2:11" x14ac:dyDescent="0.25">
      <c r="B340" s="22"/>
      <c r="C340" s="22"/>
      <c r="D340" s="22"/>
      <c r="E340" s="22"/>
      <c r="F340" s="22"/>
      <c r="G340" s="22"/>
      <c r="H340" s="22"/>
      <c r="I340" s="22"/>
      <c r="J340" s="22"/>
      <c r="K340" s="22"/>
    </row>
    <row r="341" spans="2:11" x14ac:dyDescent="0.25">
      <c r="B341" s="22"/>
      <c r="C341" s="22"/>
      <c r="D341" s="22"/>
      <c r="E341" s="22"/>
      <c r="F341" s="22"/>
      <c r="G341" s="22"/>
      <c r="H341" s="22"/>
      <c r="I341" s="22"/>
      <c r="J341" s="22"/>
      <c r="K341" s="22"/>
    </row>
    <row r="342" spans="2:11" x14ac:dyDescent="0.25">
      <c r="B342" s="22"/>
      <c r="C342" s="22"/>
      <c r="D342" s="22"/>
      <c r="E342" s="22"/>
      <c r="F342" s="22"/>
      <c r="G342" s="22"/>
      <c r="H342" s="22"/>
      <c r="I342" s="22"/>
      <c r="J342" s="22"/>
      <c r="K342" s="22"/>
    </row>
    <row r="343" spans="2:11" x14ac:dyDescent="0.25">
      <c r="B343" s="22"/>
      <c r="C343" s="22"/>
      <c r="D343" s="22"/>
      <c r="E343" s="22"/>
      <c r="F343" s="22"/>
      <c r="G343" s="22"/>
      <c r="H343" s="22"/>
      <c r="I343" s="22"/>
      <c r="J343" s="22"/>
      <c r="K343" s="22"/>
    </row>
    <row r="344" spans="2:11" x14ac:dyDescent="0.25">
      <c r="B344" s="22"/>
      <c r="C344" s="22"/>
      <c r="D344" s="22"/>
      <c r="E344" s="22"/>
      <c r="F344" s="22"/>
      <c r="G344" s="22"/>
      <c r="H344" s="22"/>
      <c r="I344" s="22"/>
      <c r="J344" s="22"/>
      <c r="K344" s="22"/>
    </row>
    <row r="345" spans="2:11" x14ac:dyDescent="0.25">
      <c r="B345" s="22"/>
      <c r="C345" s="22"/>
      <c r="D345" s="22"/>
      <c r="E345" s="22"/>
      <c r="F345" s="22"/>
      <c r="G345" s="22"/>
      <c r="H345" s="22"/>
      <c r="I345" s="22"/>
      <c r="J345" s="22"/>
      <c r="K345" s="22"/>
    </row>
    <row r="346" spans="2:11" x14ac:dyDescent="0.25">
      <c r="B346" s="22"/>
      <c r="C346" s="22"/>
      <c r="D346" s="22"/>
      <c r="E346" s="22"/>
      <c r="F346" s="22"/>
      <c r="G346" s="22"/>
      <c r="H346" s="22"/>
      <c r="I346" s="22"/>
      <c r="J346" s="22"/>
      <c r="K346" s="22"/>
    </row>
    <row r="347" spans="2:11" x14ac:dyDescent="0.25">
      <c r="B347" s="22"/>
      <c r="C347" s="22"/>
      <c r="D347" s="22"/>
      <c r="E347" s="22"/>
      <c r="F347" s="22"/>
      <c r="G347" s="22"/>
      <c r="H347" s="22"/>
      <c r="I347" s="22"/>
      <c r="J347" s="22"/>
      <c r="K347" s="22"/>
    </row>
    <row r="348" spans="2:11" x14ac:dyDescent="0.25">
      <c r="B348" s="22"/>
      <c r="C348" s="22"/>
      <c r="D348" s="22"/>
      <c r="E348" s="22"/>
      <c r="F348" s="22"/>
      <c r="G348" s="22"/>
      <c r="H348" s="22"/>
      <c r="I348" s="22"/>
      <c r="J348" s="22"/>
      <c r="K348" s="22"/>
    </row>
    <row r="349" spans="2:11" x14ac:dyDescent="0.25">
      <c r="B349" s="22"/>
      <c r="C349" s="22"/>
      <c r="D349" s="22"/>
      <c r="E349" s="22"/>
      <c r="F349" s="22"/>
      <c r="G349" s="22"/>
      <c r="H349" s="22"/>
      <c r="I349" s="22"/>
      <c r="J349" s="22"/>
      <c r="K349" s="22"/>
    </row>
    <row r="350" spans="2:11" x14ac:dyDescent="0.25">
      <c r="B350" s="22"/>
      <c r="C350" s="22"/>
      <c r="D350" s="22"/>
      <c r="E350" s="22"/>
      <c r="F350" s="22"/>
      <c r="G350" s="22"/>
      <c r="H350" s="22"/>
      <c r="I350" s="22"/>
      <c r="J350" s="22"/>
      <c r="K350" s="22"/>
    </row>
    <row r="351" spans="2:11" x14ac:dyDescent="0.25">
      <c r="B351" s="22"/>
      <c r="C351" s="22"/>
      <c r="D351" s="22"/>
      <c r="E351" s="22"/>
      <c r="F351" s="22"/>
      <c r="G351" s="22"/>
      <c r="H351" s="22"/>
      <c r="I351" s="22"/>
      <c r="J351" s="22"/>
      <c r="K351" s="22"/>
    </row>
    <row r="352" spans="2:11" x14ac:dyDescent="0.25">
      <c r="B352" s="22"/>
      <c r="C352" s="22"/>
      <c r="D352" s="22"/>
      <c r="E352" s="22"/>
      <c r="F352" s="22"/>
      <c r="G352" s="22"/>
      <c r="H352" s="22"/>
      <c r="I352" s="22"/>
      <c r="J352" s="22"/>
      <c r="K352" s="22"/>
    </row>
    <row r="353" spans="2:11" x14ac:dyDescent="0.25">
      <c r="B353" s="22"/>
      <c r="C353" s="22"/>
      <c r="D353" s="22"/>
      <c r="E353" s="22"/>
      <c r="F353" s="22"/>
      <c r="G353" s="22"/>
      <c r="H353" s="22"/>
      <c r="I353" s="22"/>
      <c r="J353" s="22"/>
      <c r="K353" s="22"/>
    </row>
    <row r="354" spans="2:11" x14ac:dyDescent="0.25">
      <c r="B354" s="22"/>
      <c r="C354" s="22"/>
      <c r="D354" s="22"/>
      <c r="E354" s="22"/>
      <c r="F354" s="22"/>
      <c r="G354" s="22"/>
      <c r="H354" s="22"/>
      <c r="I354" s="22"/>
      <c r="J354" s="22"/>
      <c r="K354" s="22"/>
    </row>
    <row r="355" spans="2:11" x14ac:dyDescent="0.25">
      <c r="B355" s="22"/>
      <c r="C355" s="22"/>
      <c r="D355" s="22"/>
      <c r="E355" s="22"/>
      <c r="F355" s="22"/>
      <c r="G355" s="22"/>
      <c r="H355" s="22"/>
      <c r="I355" s="22"/>
      <c r="J355" s="22"/>
      <c r="K355" s="22"/>
    </row>
    <row r="356" spans="2:11" x14ac:dyDescent="0.25">
      <c r="B356" s="22"/>
      <c r="C356" s="22"/>
      <c r="D356" s="22"/>
      <c r="E356" s="22"/>
      <c r="F356" s="22"/>
      <c r="G356" s="22"/>
      <c r="H356" s="22"/>
      <c r="I356" s="22"/>
      <c r="J356" s="22"/>
      <c r="K356" s="22"/>
    </row>
    <row r="357" spans="2:11" x14ac:dyDescent="0.25">
      <c r="B357" s="22"/>
      <c r="C357" s="22"/>
      <c r="D357" s="22"/>
      <c r="E357" s="22"/>
      <c r="F357" s="22"/>
      <c r="G357" s="22"/>
      <c r="H357" s="22"/>
      <c r="I357" s="22"/>
      <c r="J357" s="22"/>
      <c r="K357" s="22"/>
    </row>
    <row r="358" spans="2:11" x14ac:dyDescent="0.25">
      <c r="B358" s="22"/>
      <c r="C358" s="22"/>
      <c r="D358" s="22"/>
      <c r="E358" s="22"/>
      <c r="F358" s="22"/>
      <c r="G358" s="22"/>
      <c r="H358" s="22"/>
      <c r="I358" s="22"/>
      <c r="J358" s="22"/>
      <c r="K358" s="22"/>
    </row>
    <row r="359" spans="2:11" x14ac:dyDescent="0.25">
      <c r="B359" s="22"/>
      <c r="C359" s="22"/>
      <c r="D359" s="22"/>
      <c r="E359" s="22"/>
      <c r="F359" s="22"/>
      <c r="G359" s="22"/>
      <c r="H359" s="22"/>
      <c r="I359" s="22"/>
      <c r="J359" s="22"/>
      <c r="K359" s="22"/>
    </row>
    <row r="360" spans="2:11" x14ac:dyDescent="0.25">
      <c r="B360" s="22"/>
      <c r="C360" s="22"/>
      <c r="D360" s="22"/>
      <c r="E360" s="22"/>
      <c r="F360" s="22"/>
      <c r="G360" s="22"/>
      <c r="H360" s="22"/>
      <c r="I360" s="22"/>
      <c r="J360" s="22"/>
      <c r="K360" s="22"/>
    </row>
    <row r="361" spans="2:11" x14ac:dyDescent="0.25">
      <c r="B361" s="22"/>
      <c r="C361" s="22"/>
      <c r="D361" s="22"/>
      <c r="E361" s="22"/>
      <c r="F361" s="22"/>
      <c r="G361" s="22"/>
      <c r="H361" s="22"/>
      <c r="I361" s="22"/>
      <c r="J361" s="22"/>
      <c r="K361" s="22"/>
    </row>
    <row r="362" spans="2:11" x14ac:dyDescent="0.25">
      <c r="B362" s="22"/>
      <c r="C362" s="22"/>
      <c r="D362" s="22"/>
      <c r="E362" s="22"/>
      <c r="F362" s="22"/>
      <c r="G362" s="22"/>
      <c r="H362" s="22"/>
      <c r="I362" s="22"/>
      <c r="J362" s="22"/>
      <c r="K362" s="22"/>
    </row>
    <row r="363" spans="2:11" x14ac:dyDescent="0.25">
      <c r="B363" s="22"/>
      <c r="C363" s="22"/>
      <c r="D363" s="22"/>
      <c r="E363" s="22"/>
      <c r="F363" s="22"/>
      <c r="G363" s="22"/>
      <c r="H363" s="22"/>
      <c r="I363" s="22"/>
      <c r="J363" s="22"/>
      <c r="K363" s="22"/>
    </row>
    <row r="364" spans="2:11" x14ac:dyDescent="0.25">
      <c r="B364" s="22"/>
      <c r="C364" s="22"/>
      <c r="D364" s="22"/>
      <c r="E364" s="22"/>
      <c r="F364" s="22"/>
      <c r="G364" s="22"/>
      <c r="H364" s="22"/>
      <c r="I364" s="22"/>
      <c r="J364" s="22"/>
      <c r="K364" s="22"/>
    </row>
    <row r="365" spans="2:11" x14ac:dyDescent="0.25">
      <c r="B365" s="22"/>
      <c r="C365" s="22"/>
      <c r="D365" s="22"/>
      <c r="E365" s="22"/>
      <c r="F365" s="22"/>
      <c r="G365" s="22"/>
      <c r="H365" s="22"/>
      <c r="I365" s="22"/>
      <c r="J365" s="22"/>
      <c r="K365" s="22"/>
    </row>
    <row r="366" spans="2:11" x14ac:dyDescent="0.25">
      <c r="B366" s="22"/>
      <c r="C366" s="22"/>
      <c r="D366" s="22"/>
      <c r="E366" s="22"/>
      <c r="F366" s="22"/>
      <c r="G366" s="22"/>
      <c r="H366" s="22"/>
      <c r="I366" s="22"/>
      <c r="J366" s="22"/>
      <c r="K366" s="22"/>
    </row>
    <row r="367" spans="2:11" x14ac:dyDescent="0.25">
      <c r="B367" s="22"/>
      <c r="C367" s="22"/>
      <c r="D367" s="22"/>
      <c r="E367" s="22"/>
      <c r="F367" s="22"/>
      <c r="G367" s="22"/>
      <c r="H367" s="22"/>
      <c r="I367" s="22"/>
      <c r="J367" s="22"/>
      <c r="K367" s="22"/>
    </row>
    <row r="368" spans="2:11" x14ac:dyDescent="0.25">
      <c r="B368" s="22"/>
      <c r="C368" s="22"/>
      <c r="D368" s="22"/>
      <c r="E368" s="22"/>
      <c r="F368" s="22"/>
      <c r="G368" s="22"/>
      <c r="H368" s="22"/>
      <c r="I368" s="22"/>
      <c r="J368" s="22"/>
      <c r="K368" s="22"/>
    </row>
    <row r="369" spans="2:11" x14ac:dyDescent="0.25">
      <c r="B369" s="22"/>
      <c r="C369" s="22"/>
      <c r="D369" s="22"/>
      <c r="E369" s="22"/>
      <c r="F369" s="22"/>
      <c r="G369" s="22"/>
      <c r="H369" s="22"/>
      <c r="I369" s="22"/>
      <c r="J369" s="22"/>
      <c r="K369" s="22"/>
    </row>
    <row r="370" spans="2:11" x14ac:dyDescent="0.25">
      <c r="B370" s="22"/>
      <c r="C370" s="22"/>
      <c r="D370" s="22"/>
      <c r="E370" s="22"/>
      <c r="F370" s="22"/>
      <c r="G370" s="22"/>
      <c r="H370" s="22"/>
      <c r="I370" s="22"/>
      <c r="J370" s="22"/>
      <c r="K370" s="22"/>
    </row>
    <row r="371" spans="2:11" x14ac:dyDescent="0.25">
      <c r="B371" s="22"/>
      <c r="C371" s="22"/>
      <c r="D371" s="22"/>
      <c r="E371" s="22"/>
      <c r="F371" s="22"/>
      <c r="G371" s="22"/>
      <c r="H371" s="22"/>
      <c r="I371" s="22"/>
      <c r="J371" s="22"/>
      <c r="K371" s="22"/>
    </row>
    <row r="372" spans="2:11" x14ac:dyDescent="0.25">
      <c r="B372" s="22"/>
      <c r="C372" s="22"/>
      <c r="D372" s="22"/>
      <c r="E372" s="22"/>
      <c r="F372" s="22"/>
      <c r="G372" s="22"/>
      <c r="H372" s="22"/>
      <c r="I372" s="22"/>
      <c r="J372" s="22"/>
      <c r="K372" s="22"/>
    </row>
    <row r="373" spans="2:11" x14ac:dyDescent="0.25">
      <c r="B373" s="22"/>
      <c r="C373" s="22"/>
      <c r="D373" s="22"/>
      <c r="E373" s="22"/>
      <c r="F373" s="22"/>
      <c r="G373" s="22"/>
      <c r="H373" s="22"/>
      <c r="I373" s="22"/>
      <c r="J373" s="22"/>
      <c r="K373" s="22"/>
    </row>
    <row r="374" spans="2:11" x14ac:dyDescent="0.25">
      <c r="B374" s="22"/>
      <c r="C374" s="22"/>
      <c r="D374" s="22"/>
      <c r="E374" s="22"/>
      <c r="F374" s="22"/>
      <c r="G374" s="22"/>
      <c r="H374" s="22"/>
      <c r="I374" s="22"/>
      <c r="J374" s="22"/>
      <c r="K374" s="22"/>
    </row>
    <row r="375" spans="2:11" x14ac:dyDescent="0.25">
      <c r="B375" s="22"/>
      <c r="C375" s="22"/>
      <c r="D375" s="22"/>
      <c r="E375" s="22"/>
      <c r="F375" s="22"/>
      <c r="G375" s="22"/>
      <c r="H375" s="22"/>
      <c r="I375" s="22"/>
      <c r="J375" s="22"/>
      <c r="K375" s="22"/>
    </row>
    <row r="376" spans="2:11" x14ac:dyDescent="0.25">
      <c r="B376" s="22"/>
      <c r="C376" s="22"/>
      <c r="D376" s="22"/>
      <c r="E376" s="22"/>
      <c r="F376" s="22"/>
      <c r="G376" s="22"/>
      <c r="H376" s="22"/>
      <c r="I376" s="22"/>
      <c r="J376" s="22"/>
      <c r="K376" s="22"/>
    </row>
    <row r="377" spans="2:11" x14ac:dyDescent="0.25">
      <c r="B377" s="22"/>
      <c r="C377" s="22"/>
      <c r="D377" s="22"/>
      <c r="E377" s="22"/>
      <c r="F377" s="22"/>
      <c r="G377" s="22"/>
      <c r="H377" s="22"/>
      <c r="I377" s="22"/>
      <c r="J377" s="22"/>
      <c r="K377" s="22"/>
    </row>
    <row r="378" spans="2:11" x14ac:dyDescent="0.25">
      <c r="B378" s="22"/>
      <c r="C378" s="22"/>
      <c r="D378" s="22"/>
      <c r="E378" s="22"/>
      <c r="F378" s="22"/>
      <c r="G378" s="22"/>
      <c r="H378" s="22"/>
      <c r="I378" s="22"/>
      <c r="J378" s="22"/>
      <c r="K378" s="22"/>
    </row>
    <row r="379" spans="2:11" x14ac:dyDescent="0.25">
      <c r="B379" s="22"/>
      <c r="C379" s="22"/>
      <c r="D379" s="22"/>
      <c r="E379" s="22"/>
      <c r="F379" s="22"/>
      <c r="G379" s="22"/>
      <c r="H379" s="22"/>
      <c r="I379" s="22"/>
      <c r="J379" s="22"/>
      <c r="K379" s="22"/>
    </row>
    <row r="380" spans="2:11" x14ac:dyDescent="0.25">
      <c r="B380" s="22"/>
      <c r="C380" s="22"/>
      <c r="D380" s="22"/>
      <c r="E380" s="22"/>
      <c r="F380" s="22"/>
      <c r="G380" s="22"/>
      <c r="H380" s="22"/>
      <c r="I380" s="22"/>
      <c r="J380" s="22"/>
      <c r="K380" s="22"/>
    </row>
    <row r="381" spans="2:11" x14ac:dyDescent="0.25">
      <c r="B381" s="22"/>
      <c r="C381" s="22"/>
      <c r="D381" s="22"/>
      <c r="E381" s="22"/>
      <c r="F381" s="22"/>
      <c r="G381" s="22"/>
      <c r="H381" s="22"/>
      <c r="I381" s="22"/>
      <c r="J381" s="22"/>
      <c r="K381" s="22"/>
    </row>
    <row r="382" spans="2:11" x14ac:dyDescent="0.25">
      <c r="B382" s="22"/>
      <c r="C382" s="22"/>
      <c r="D382" s="22"/>
      <c r="E382" s="22"/>
      <c r="F382" s="22"/>
      <c r="G382" s="22"/>
      <c r="H382" s="22"/>
      <c r="I382" s="22"/>
      <c r="J382" s="22"/>
      <c r="K382" s="22"/>
    </row>
    <row r="383" spans="2:11" x14ac:dyDescent="0.25">
      <c r="B383" s="22"/>
      <c r="C383" s="22"/>
      <c r="D383" s="22"/>
      <c r="E383" s="22"/>
      <c r="F383" s="22"/>
      <c r="G383" s="22"/>
      <c r="H383" s="22"/>
      <c r="I383" s="22"/>
      <c r="J383" s="22"/>
      <c r="K383" s="22"/>
    </row>
    <row r="384" spans="2:11" x14ac:dyDescent="0.25">
      <c r="B384" s="22"/>
      <c r="C384" s="22"/>
      <c r="D384" s="22"/>
      <c r="E384" s="22"/>
      <c r="F384" s="22"/>
      <c r="G384" s="22"/>
      <c r="H384" s="22"/>
      <c r="I384" s="22"/>
      <c r="J384" s="22"/>
      <c r="K384" s="22"/>
    </row>
    <row r="385" spans="2:11" x14ac:dyDescent="0.25">
      <c r="B385" s="22"/>
      <c r="C385" s="22"/>
      <c r="D385" s="22"/>
      <c r="E385" s="22"/>
      <c r="F385" s="22"/>
      <c r="G385" s="22"/>
      <c r="H385" s="22"/>
      <c r="I385" s="22"/>
      <c r="J385" s="22"/>
      <c r="K385" s="22"/>
    </row>
    <row r="386" spans="2:11" x14ac:dyDescent="0.25">
      <c r="B386" s="22"/>
      <c r="C386" s="22"/>
      <c r="D386" s="22"/>
      <c r="E386" s="22"/>
      <c r="F386" s="22"/>
      <c r="G386" s="22"/>
      <c r="H386" s="22"/>
      <c r="I386" s="22"/>
      <c r="J386" s="22"/>
      <c r="K386" s="22"/>
    </row>
    <row r="387" spans="2:11" x14ac:dyDescent="0.25">
      <c r="B387" s="22"/>
      <c r="C387" s="22"/>
      <c r="D387" s="22"/>
      <c r="E387" s="22"/>
      <c r="F387" s="22"/>
      <c r="G387" s="22"/>
      <c r="H387" s="22"/>
      <c r="I387" s="22"/>
      <c r="J387" s="22"/>
      <c r="K387" s="22"/>
    </row>
    <row r="388" spans="2:11" x14ac:dyDescent="0.25">
      <c r="B388" s="22"/>
      <c r="C388" s="22"/>
      <c r="D388" s="22"/>
      <c r="E388" s="22"/>
      <c r="F388" s="22"/>
      <c r="G388" s="22"/>
      <c r="H388" s="22"/>
      <c r="I388" s="22"/>
      <c r="J388" s="22"/>
      <c r="K388" s="22"/>
    </row>
    <row r="389" spans="2:11" x14ac:dyDescent="0.25">
      <c r="B389" s="22"/>
      <c r="C389" s="22"/>
      <c r="D389" s="22"/>
      <c r="E389" s="22"/>
      <c r="F389" s="22"/>
      <c r="G389" s="22"/>
      <c r="H389" s="22"/>
      <c r="I389" s="22"/>
      <c r="J389" s="22"/>
      <c r="K389" s="22"/>
    </row>
    <row r="390" spans="2:11" x14ac:dyDescent="0.25">
      <c r="B390" s="22"/>
      <c r="C390" s="22"/>
      <c r="D390" s="22"/>
      <c r="E390" s="22"/>
      <c r="F390" s="22"/>
      <c r="G390" s="22"/>
      <c r="H390" s="22"/>
      <c r="I390" s="22"/>
      <c r="J390" s="22"/>
      <c r="K390" s="22"/>
    </row>
    <row r="391" spans="2:11" x14ac:dyDescent="0.25">
      <c r="B391" s="22"/>
      <c r="C391" s="22"/>
      <c r="D391" s="22"/>
      <c r="E391" s="22"/>
      <c r="F391" s="22"/>
      <c r="G391" s="22"/>
      <c r="H391" s="22"/>
      <c r="I391" s="22"/>
      <c r="J391" s="22"/>
      <c r="K391" s="22"/>
    </row>
    <row r="392" spans="2:11" x14ac:dyDescent="0.25">
      <c r="B392" s="22"/>
      <c r="C392" s="22"/>
      <c r="D392" s="22"/>
      <c r="E392" s="22"/>
      <c r="F392" s="22"/>
      <c r="G392" s="22"/>
      <c r="H392" s="22"/>
      <c r="I392" s="22"/>
      <c r="J392" s="22"/>
      <c r="K392" s="22"/>
    </row>
    <row r="393" spans="2:11" x14ac:dyDescent="0.25">
      <c r="B393" s="22"/>
      <c r="C393" s="22"/>
      <c r="D393" s="22"/>
      <c r="E393" s="22"/>
      <c r="F393" s="22"/>
      <c r="G393" s="22"/>
      <c r="H393" s="22"/>
      <c r="I393" s="22"/>
      <c r="J393" s="22"/>
      <c r="K393" s="22"/>
    </row>
    <row r="394" spans="2:11" x14ac:dyDescent="0.25">
      <c r="B394" s="22"/>
      <c r="C394" s="22"/>
      <c r="D394" s="22"/>
      <c r="E394" s="22"/>
      <c r="F394" s="22"/>
      <c r="G394" s="22"/>
      <c r="H394" s="22"/>
      <c r="I394" s="22"/>
      <c r="J394" s="22"/>
      <c r="K394" s="22"/>
    </row>
    <row r="395" spans="2:11" x14ac:dyDescent="0.25">
      <c r="B395" s="22"/>
      <c r="C395" s="22"/>
      <c r="D395" s="22"/>
      <c r="E395" s="22"/>
      <c r="F395" s="22"/>
      <c r="G395" s="22"/>
      <c r="H395" s="22"/>
      <c r="I395" s="22"/>
      <c r="J395" s="22"/>
      <c r="K395" s="22"/>
    </row>
    <row r="396" spans="2:11" x14ac:dyDescent="0.25">
      <c r="B396" s="22"/>
      <c r="C396" s="22"/>
      <c r="D396" s="22"/>
      <c r="E396" s="22"/>
      <c r="F396" s="22"/>
      <c r="G396" s="22"/>
      <c r="H396" s="22"/>
      <c r="I396" s="22"/>
      <c r="J396" s="22"/>
      <c r="K396" s="22"/>
    </row>
    <row r="397" spans="2:11" x14ac:dyDescent="0.25">
      <c r="B397" s="22"/>
      <c r="C397" s="22"/>
      <c r="D397" s="22"/>
      <c r="E397" s="22"/>
      <c r="F397" s="22"/>
      <c r="G397" s="22"/>
      <c r="H397" s="22"/>
      <c r="I397" s="22"/>
      <c r="J397" s="22"/>
      <c r="K397" s="22"/>
    </row>
    <row r="398" spans="2:11" x14ac:dyDescent="0.25">
      <c r="B398" s="22"/>
      <c r="C398" s="22"/>
      <c r="D398" s="22"/>
      <c r="E398" s="22"/>
      <c r="F398" s="22"/>
      <c r="G398" s="22"/>
      <c r="H398" s="22"/>
      <c r="I398" s="22"/>
      <c r="J398" s="22"/>
      <c r="K398" s="22"/>
    </row>
    <row r="399" spans="2:11" x14ac:dyDescent="0.25">
      <c r="B399" s="22"/>
      <c r="C399" s="22"/>
      <c r="D399" s="22"/>
      <c r="E399" s="22"/>
      <c r="F399" s="22"/>
      <c r="G399" s="22"/>
      <c r="H399" s="22"/>
      <c r="I399" s="22"/>
      <c r="J399" s="22"/>
      <c r="K399" s="22"/>
    </row>
    <row r="400" spans="2:11" x14ac:dyDescent="0.25">
      <c r="B400" s="22"/>
      <c r="C400" s="22"/>
      <c r="D400" s="22"/>
      <c r="E400" s="22"/>
      <c r="F400" s="22"/>
      <c r="G400" s="22"/>
      <c r="H400" s="22"/>
      <c r="I400" s="22"/>
      <c r="J400" s="22"/>
      <c r="K400" s="22"/>
    </row>
    <row r="401" spans="2:11" x14ac:dyDescent="0.25">
      <c r="B401" s="22"/>
      <c r="C401" s="22"/>
      <c r="D401" s="22"/>
      <c r="E401" s="22"/>
      <c r="F401" s="22"/>
      <c r="G401" s="22"/>
      <c r="H401" s="22"/>
      <c r="I401" s="22"/>
      <c r="J401" s="22"/>
      <c r="K401" s="22"/>
    </row>
    <row r="402" spans="2:11" x14ac:dyDescent="0.25">
      <c r="B402" s="22"/>
      <c r="C402" s="22"/>
      <c r="D402" s="22"/>
      <c r="E402" s="22"/>
      <c r="F402" s="22"/>
      <c r="G402" s="22"/>
      <c r="H402" s="22"/>
      <c r="I402" s="22"/>
      <c r="J402" s="22"/>
      <c r="K402" s="22"/>
    </row>
    <row r="403" spans="2:11" x14ac:dyDescent="0.25">
      <c r="B403" s="22"/>
      <c r="C403" s="22"/>
      <c r="D403" s="22"/>
      <c r="E403" s="22"/>
      <c r="F403" s="22"/>
      <c r="G403" s="22"/>
      <c r="H403" s="22"/>
      <c r="I403" s="22"/>
      <c r="J403" s="22"/>
      <c r="K403" s="22"/>
    </row>
    <row r="404" spans="2:11" x14ac:dyDescent="0.25">
      <c r="B404" s="22"/>
      <c r="C404" s="22"/>
      <c r="D404" s="22"/>
      <c r="E404" s="22"/>
      <c r="F404" s="22"/>
      <c r="G404" s="22"/>
      <c r="H404" s="22"/>
      <c r="I404" s="22"/>
      <c r="J404" s="22"/>
      <c r="K404" s="22"/>
    </row>
    <row r="405" spans="2:11" x14ac:dyDescent="0.25">
      <c r="B405" s="22"/>
      <c r="C405" s="22"/>
      <c r="D405" s="22"/>
      <c r="E405" s="22"/>
      <c r="F405" s="22"/>
      <c r="G405" s="22"/>
      <c r="H405" s="22"/>
      <c r="I405" s="22"/>
      <c r="J405" s="22"/>
      <c r="K405" s="22"/>
    </row>
    <row r="406" spans="2:11" x14ac:dyDescent="0.25">
      <c r="B406" s="22"/>
      <c r="C406" s="22"/>
      <c r="D406" s="22"/>
      <c r="E406" s="22"/>
      <c r="F406" s="22"/>
      <c r="G406" s="22"/>
      <c r="H406" s="22"/>
      <c r="I406" s="22"/>
      <c r="J406" s="22"/>
      <c r="K406" s="22"/>
    </row>
    <row r="407" spans="2:11" x14ac:dyDescent="0.25">
      <c r="B407" s="22"/>
      <c r="C407" s="22"/>
      <c r="D407" s="22"/>
      <c r="E407" s="22"/>
      <c r="F407" s="22"/>
      <c r="G407" s="22"/>
      <c r="H407" s="22"/>
      <c r="I407" s="22"/>
      <c r="J407" s="22"/>
      <c r="K407" s="22"/>
    </row>
    <row r="408" spans="2:11" x14ac:dyDescent="0.25">
      <c r="B408" s="22"/>
      <c r="C408" s="22"/>
      <c r="D408" s="22"/>
      <c r="E408" s="22"/>
      <c r="F408" s="22"/>
      <c r="G408" s="22"/>
      <c r="H408" s="22"/>
      <c r="I408" s="22"/>
      <c r="J408" s="22"/>
      <c r="K408" s="22"/>
    </row>
    <row r="409" spans="2:11" x14ac:dyDescent="0.25">
      <c r="B409" s="22"/>
      <c r="C409" s="22"/>
      <c r="D409" s="22"/>
      <c r="E409" s="22"/>
      <c r="F409" s="22"/>
      <c r="G409" s="22"/>
      <c r="H409" s="22"/>
      <c r="I409" s="22"/>
      <c r="J409" s="22"/>
      <c r="K409" s="22"/>
    </row>
    <row r="410" spans="2:11" x14ac:dyDescent="0.25">
      <c r="B410" s="22"/>
      <c r="C410" s="22"/>
      <c r="D410" s="22"/>
      <c r="E410" s="22"/>
      <c r="F410" s="22"/>
      <c r="G410" s="22"/>
      <c r="H410" s="22"/>
      <c r="I410" s="22"/>
      <c r="J410" s="22"/>
      <c r="K410" s="22"/>
    </row>
    <row r="411" spans="2:11" x14ac:dyDescent="0.25">
      <c r="B411" s="22"/>
      <c r="C411" s="22"/>
      <c r="D411" s="22"/>
      <c r="E411" s="22"/>
      <c r="F411" s="22"/>
      <c r="G411" s="22"/>
      <c r="H411" s="22"/>
      <c r="I411" s="22"/>
      <c r="J411" s="22"/>
      <c r="K411" s="22"/>
    </row>
    <row r="412" spans="2:11" x14ac:dyDescent="0.25">
      <c r="B412" s="22"/>
      <c r="C412" s="22"/>
      <c r="D412" s="22"/>
      <c r="E412" s="22"/>
      <c r="F412" s="22"/>
      <c r="G412" s="22"/>
      <c r="H412" s="22"/>
      <c r="I412" s="22"/>
      <c r="J412" s="22"/>
      <c r="K412" s="22"/>
    </row>
    <row r="413" spans="2:11" x14ac:dyDescent="0.25">
      <c r="B413" s="22"/>
      <c r="C413" s="22"/>
      <c r="D413" s="22"/>
      <c r="E413" s="22"/>
      <c r="F413" s="22"/>
      <c r="G413" s="22"/>
      <c r="H413" s="22"/>
      <c r="I413" s="22"/>
      <c r="J413" s="22"/>
      <c r="K413" s="22"/>
    </row>
    <row r="414" spans="2:11" x14ac:dyDescent="0.25">
      <c r="B414" s="22"/>
      <c r="C414" s="22"/>
      <c r="D414" s="22"/>
      <c r="E414" s="22"/>
      <c r="F414" s="22"/>
      <c r="G414" s="22"/>
      <c r="H414" s="22"/>
      <c r="I414" s="22"/>
      <c r="J414" s="22"/>
      <c r="K414" s="22"/>
    </row>
    <row r="415" spans="2:11" x14ac:dyDescent="0.25">
      <c r="B415" s="22"/>
      <c r="C415" s="22"/>
      <c r="D415" s="22"/>
      <c r="E415" s="22"/>
      <c r="F415" s="22"/>
      <c r="G415" s="22"/>
      <c r="H415" s="22"/>
      <c r="I415" s="22"/>
      <c r="J415" s="22"/>
      <c r="K415" s="22"/>
    </row>
    <row r="416" spans="2:11" x14ac:dyDescent="0.25">
      <c r="B416" s="22"/>
      <c r="C416" s="22"/>
      <c r="D416" s="22"/>
      <c r="E416" s="22"/>
      <c r="F416" s="22"/>
      <c r="G416" s="22"/>
      <c r="H416" s="22"/>
      <c r="I416" s="22"/>
      <c r="J416" s="22"/>
      <c r="K416" s="22"/>
    </row>
    <row r="417" spans="2:11" x14ac:dyDescent="0.25">
      <c r="B417" s="22"/>
      <c r="C417" s="22"/>
      <c r="D417" s="22"/>
      <c r="E417" s="22"/>
      <c r="F417" s="22"/>
      <c r="G417" s="22"/>
      <c r="H417" s="22"/>
      <c r="I417" s="22"/>
      <c r="J417" s="22"/>
      <c r="K417" s="22"/>
    </row>
    <row r="418" spans="2:11" x14ac:dyDescent="0.25">
      <c r="B418" s="22"/>
      <c r="C418" s="22"/>
      <c r="D418" s="22"/>
      <c r="E418" s="22"/>
      <c r="F418" s="22"/>
      <c r="G418" s="22"/>
      <c r="H418" s="22"/>
      <c r="I418" s="22"/>
      <c r="J418" s="22"/>
      <c r="K418" s="22"/>
    </row>
    <row r="419" spans="2:11" x14ac:dyDescent="0.25">
      <c r="B419" s="22"/>
      <c r="C419" s="22"/>
      <c r="D419" s="22"/>
      <c r="E419" s="22"/>
      <c r="F419" s="22"/>
      <c r="G419" s="22"/>
      <c r="H419" s="22"/>
      <c r="I419" s="22"/>
      <c r="J419" s="22"/>
      <c r="K419" s="22"/>
    </row>
    <row r="420" spans="2:11" x14ac:dyDescent="0.25">
      <c r="B420" s="22"/>
      <c r="C420" s="22"/>
      <c r="D420" s="22"/>
      <c r="E420" s="22"/>
      <c r="F420" s="22"/>
      <c r="G420" s="22"/>
      <c r="H420" s="22"/>
      <c r="I420" s="22"/>
      <c r="J420" s="22"/>
      <c r="K420" s="22"/>
    </row>
    <row r="421" spans="2:11" x14ac:dyDescent="0.25">
      <c r="B421" s="22"/>
      <c r="C421" s="22"/>
      <c r="D421" s="22"/>
      <c r="E421" s="22"/>
      <c r="F421" s="22"/>
      <c r="G421" s="22"/>
      <c r="H421" s="22"/>
      <c r="I421" s="22"/>
      <c r="J421" s="22"/>
      <c r="K421" s="22"/>
    </row>
    <row r="422" spans="2:11" x14ac:dyDescent="0.25">
      <c r="B422" s="22"/>
      <c r="C422" s="22"/>
      <c r="D422" s="22"/>
      <c r="E422" s="22"/>
      <c r="F422" s="22"/>
      <c r="G422" s="22"/>
      <c r="H422" s="22"/>
      <c r="I422" s="22"/>
      <c r="J422" s="22"/>
      <c r="K422" s="22"/>
    </row>
    <row r="423" spans="2:11" x14ac:dyDescent="0.25">
      <c r="B423" s="22"/>
      <c r="C423" s="22"/>
      <c r="D423" s="22"/>
      <c r="E423" s="22"/>
      <c r="F423" s="22"/>
      <c r="G423" s="22"/>
      <c r="H423" s="22"/>
      <c r="I423" s="22"/>
      <c r="J423" s="22"/>
      <c r="K423" s="22"/>
    </row>
    <row r="424" spans="2:11" x14ac:dyDescent="0.25">
      <c r="B424" s="22"/>
      <c r="C424" s="22"/>
      <c r="D424" s="22"/>
      <c r="E424" s="22"/>
      <c r="F424" s="22"/>
      <c r="G424" s="22"/>
      <c r="H424" s="22"/>
      <c r="I424" s="22"/>
      <c r="J424" s="22"/>
      <c r="K424" s="22"/>
    </row>
    <row r="425" spans="2:11" x14ac:dyDescent="0.25">
      <c r="B425" s="22"/>
      <c r="C425" s="22"/>
      <c r="D425" s="22"/>
      <c r="E425" s="22"/>
      <c r="F425" s="22"/>
      <c r="G425" s="22"/>
      <c r="H425" s="22"/>
      <c r="I425" s="22"/>
      <c r="J425" s="22"/>
      <c r="K425" s="22"/>
    </row>
    <row r="426" spans="2:11" x14ac:dyDescent="0.25">
      <c r="B426" s="22"/>
      <c r="C426" s="22"/>
      <c r="D426" s="22"/>
      <c r="E426" s="22"/>
      <c r="F426" s="22"/>
      <c r="G426" s="22"/>
      <c r="H426" s="22"/>
      <c r="I426" s="22"/>
      <c r="J426" s="22"/>
      <c r="K426" s="22"/>
    </row>
    <row r="427" spans="2:11" x14ac:dyDescent="0.25">
      <c r="B427" s="22"/>
      <c r="C427" s="22"/>
      <c r="D427" s="22"/>
      <c r="E427" s="22"/>
      <c r="F427" s="22"/>
      <c r="G427" s="22"/>
      <c r="H427" s="22"/>
      <c r="I427" s="22"/>
      <c r="J427" s="22"/>
      <c r="K427" s="22"/>
    </row>
    <row r="428" spans="2:11" x14ac:dyDescent="0.25">
      <c r="B428" s="22"/>
      <c r="C428" s="22"/>
      <c r="D428" s="22"/>
      <c r="E428" s="22"/>
      <c r="F428" s="22"/>
      <c r="G428" s="22"/>
      <c r="H428" s="22"/>
      <c r="I428" s="22"/>
      <c r="J428" s="22"/>
      <c r="K428" s="22"/>
    </row>
    <row r="429" spans="2:11" x14ac:dyDescent="0.25">
      <c r="B429" s="22"/>
      <c r="C429" s="22"/>
      <c r="D429" s="22"/>
      <c r="E429" s="22"/>
      <c r="F429" s="22"/>
      <c r="G429" s="22"/>
      <c r="H429" s="22"/>
      <c r="I429" s="22"/>
      <c r="J429" s="22"/>
      <c r="K429" s="22"/>
    </row>
    <row r="430" spans="2:11" x14ac:dyDescent="0.25">
      <c r="B430" s="22"/>
      <c r="C430" s="22"/>
      <c r="D430" s="22"/>
      <c r="E430" s="22"/>
      <c r="F430" s="22"/>
      <c r="G430" s="22"/>
      <c r="H430" s="22"/>
      <c r="I430" s="22"/>
      <c r="J430" s="22"/>
      <c r="K430" s="22"/>
    </row>
    <row r="431" spans="2:11" x14ac:dyDescent="0.25">
      <c r="B431" s="22"/>
      <c r="C431" s="22"/>
      <c r="D431" s="22"/>
      <c r="E431" s="22"/>
      <c r="F431" s="22"/>
      <c r="G431" s="22"/>
      <c r="H431" s="22"/>
      <c r="I431" s="22"/>
      <c r="J431" s="22"/>
      <c r="K431" s="22"/>
    </row>
    <row r="432" spans="2:11" x14ac:dyDescent="0.25">
      <c r="B432" s="22"/>
      <c r="C432" s="22"/>
      <c r="D432" s="22"/>
      <c r="E432" s="22"/>
      <c r="F432" s="22"/>
      <c r="G432" s="22"/>
      <c r="H432" s="22"/>
      <c r="I432" s="22"/>
      <c r="J432" s="22"/>
      <c r="K432" s="22"/>
    </row>
    <row r="433" spans="2:11" x14ac:dyDescent="0.25">
      <c r="B433" s="22"/>
      <c r="C433" s="22"/>
      <c r="D433" s="22"/>
      <c r="E433" s="22"/>
      <c r="F433" s="22"/>
      <c r="G433" s="22"/>
      <c r="H433" s="22"/>
      <c r="I433" s="22"/>
      <c r="J433" s="22"/>
      <c r="K433" s="22"/>
    </row>
    <row r="434" spans="2:11" x14ac:dyDescent="0.25">
      <c r="B434" s="22"/>
      <c r="C434" s="22"/>
      <c r="D434" s="22"/>
      <c r="E434" s="22"/>
      <c r="F434" s="22"/>
      <c r="G434" s="22"/>
      <c r="H434" s="22"/>
      <c r="I434" s="22"/>
      <c r="J434" s="22"/>
      <c r="K434" s="22"/>
    </row>
    <row r="435" spans="2:11" x14ac:dyDescent="0.25">
      <c r="B435" s="22"/>
      <c r="C435" s="22"/>
      <c r="D435" s="22"/>
      <c r="E435" s="22"/>
      <c r="F435" s="22"/>
      <c r="G435" s="22"/>
      <c r="H435" s="22"/>
      <c r="I435" s="22"/>
      <c r="J435" s="22"/>
      <c r="K435" s="22"/>
    </row>
    <row r="436" spans="2:11" x14ac:dyDescent="0.25">
      <c r="B436" s="22"/>
      <c r="C436" s="22"/>
      <c r="D436" s="22"/>
      <c r="E436" s="22"/>
      <c r="F436" s="22"/>
      <c r="G436" s="22"/>
      <c r="H436" s="22"/>
      <c r="I436" s="22"/>
      <c r="J436" s="22"/>
      <c r="K436" s="22"/>
    </row>
    <row r="437" spans="2:11" x14ac:dyDescent="0.25">
      <c r="B437" s="22"/>
      <c r="C437" s="22"/>
      <c r="D437" s="22"/>
      <c r="E437" s="22"/>
      <c r="F437" s="22"/>
      <c r="G437" s="22"/>
      <c r="H437" s="22"/>
      <c r="I437" s="22"/>
      <c r="J437" s="22"/>
      <c r="K437" s="22"/>
    </row>
    <row r="438" spans="2:11" x14ac:dyDescent="0.25">
      <c r="B438" s="22"/>
      <c r="C438" s="22"/>
      <c r="D438" s="22"/>
      <c r="E438" s="22"/>
      <c r="F438" s="22"/>
      <c r="G438" s="22"/>
      <c r="H438" s="22"/>
      <c r="I438" s="22"/>
      <c r="J438" s="22"/>
      <c r="K438" s="22"/>
    </row>
    <row r="439" spans="2:11" x14ac:dyDescent="0.25">
      <c r="B439" s="22"/>
      <c r="C439" s="22"/>
      <c r="D439" s="22"/>
      <c r="E439" s="22"/>
      <c r="F439" s="22"/>
      <c r="G439" s="22"/>
      <c r="H439" s="22"/>
      <c r="I439" s="22"/>
      <c r="J439" s="22"/>
      <c r="K439" s="22"/>
    </row>
    <row r="440" spans="2:11" x14ac:dyDescent="0.25">
      <c r="B440" s="22"/>
      <c r="C440" s="22"/>
      <c r="D440" s="22"/>
      <c r="E440" s="22"/>
      <c r="F440" s="22"/>
      <c r="G440" s="22"/>
      <c r="H440" s="22"/>
      <c r="I440" s="22"/>
      <c r="J440" s="22"/>
      <c r="K440" s="22"/>
    </row>
    <row r="441" spans="2:11" x14ac:dyDescent="0.25">
      <c r="B441" s="22"/>
      <c r="C441" s="22"/>
      <c r="D441" s="22"/>
      <c r="E441" s="22"/>
      <c r="F441" s="22"/>
      <c r="G441" s="22"/>
      <c r="H441" s="22"/>
      <c r="I441" s="22"/>
      <c r="J441" s="22"/>
      <c r="K441" s="22"/>
    </row>
    <row r="442" spans="2:11" x14ac:dyDescent="0.25">
      <c r="B442" s="22"/>
      <c r="C442" s="22"/>
      <c r="D442" s="22"/>
      <c r="E442" s="22"/>
      <c r="F442" s="22"/>
      <c r="G442" s="22"/>
      <c r="H442" s="22"/>
      <c r="I442" s="22"/>
      <c r="J442" s="22"/>
      <c r="K442" s="22"/>
    </row>
    <row r="443" spans="2:11" x14ac:dyDescent="0.25">
      <c r="B443" s="22"/>
      <c r="C443" s="22"/>
      <c r="D443" s="22"/>
      <c r="E443" s="22"/>
      <c r="F443" s="22"/>
      <c r="G443" s="22"/>
      <c r="H443" s="22"/>
      <c r="I443" s="22"/>
      <c r="J443" s="22"/>
      <c r="K443" s="22"/>
    </row>
    <row r="444" spans="2:11" x14ac:dyDescent="0.25">
      <c r="B444" s="22"/>
      <c r="C444" s="22"/>
      <c r="D444" s="22"/>
      <c r="E444" s="22"/>
      <c r="F444" s="22"/>
      <c r="G444" s="22"/>
      <c r="H444" s="22"/>
      <c r="I444" s="22"/>
      <c r="J444" s="22"/>
      <c r="K444" s="22"/>
    </row>
    <row r="445" spans="2:11" x14ac:dyDescent="0.25">
      <c r="B445" s="22"/>
      <c r="C445" s="22"/>
      <c r="D445" s="22"/>
      <c r="E445" s="22"/>
      <c r="F445" s="22"/>
      <c r="G445" s="22"/>
      <c r="H445" s="22"/>
      <c r="I445" s="22"/>
      <c r="J445" s="22"/>
      <c r="K445" s="22"/>
    </row>
    <row r="446" spans="2:11" x14ac:dyDescent="0.25">
      <c r="B446" s="22"/>
      <c r="C446" s="22"/>
      <c r="D446" s="22"/>
      <c r="E446" s="22"/>
      <c r="F446" s="22"/>
      <c r="G446" s="22"/>
      <c r="H446" s="22"/>
      <c r="I446" s="22"/>
      <c r="J446" s="22"/>
      <c r="K446" s="22"/>
    </row>
    <row r="447" spans="2:11" x14ac:dyDescent="0.25">
      <c r="B447" s="22"/>
      <c r="C447" s="22"/>
      <c r="D447" s="22"/>
      <c r="E447" s="22"/>
      <c r="F447" s="22"/>
      <c r="G447" s="22"/>
      <c r="H447" s="22"/>
      <c r="I447" s="22"/>
      <c r="J447" s="22"/>
      <c r="K447" s="22"/>
    </row>
    <row r="448" spans="2:11" x14ac:dyDescent="0.25">
      <c r="B448" s="22"/>
      <c r="C448" s="22"/>
      <c r="D448" s="22"/>
      <c r="E448" s="22"/>
      <c r="F448" s="22"/>
      <c r="G448" s="22"/>
      <c r="H448" s="22"/>
      <c r="I448" s="22"/>
      <c r="J448" s="22"/>
      <c r="K448" s="22"/>
    </row>
    <row r="449" spans="2:11" x14ac:dyDescent="0.25">
      <c r="B449" s="22"/>
      <c r="C449" s="22"/>
      <c r="D449" s="22"/>
      <c r="E449" s="22"/>
      <c r="F449" s="22"/>
      <c r="G449" s="22"/>
      <c r="H449" s="22"/>
      <c r="I449" s="22"/>
      <c r="J449" s="22"/>
      <c r="K449" s="22"/>
    </row>
    <row r="450" spans="2:11" x14ac:dyDescent="0.25">
      <c r="B450" s="22"/>
      <c r="C450" s="22"/>
      <c r="D450" s="22"/>
      <c r="E450" s="22"/>
      <c r="F450" s="22"/>
      <c r="G450" s="22"/>
      <c r="H450" s="22"/>
      <c r="I450" s="22"/>
      <c r="J450" s="22"/>
      <c r="K450" s="22"/>
    </row>
    <row r="451" spans="2:11" x14ac:dyDescent="0.25">
      <c r="B451" s="22"/>
      <c r="C451" s="22"/>
      <c r="D451" s="22"/>
      <c r="E451" s="22"/>
      <c r="F451" s="22"/>
      <c r="G451" s="22"/>
      <c r="H451" s="22"/>
      <c r="I451" s="22"/>
      <c r="J451" s="22"/>
      <c r="K451" s="22"/>
    </row>
    <row r="452" spans="2:11" x14ac:dyDescent="0.25">
      <c r="B452" s="22"/>
      <c r="C452" s="22"/>
      <c r="D452" s="22"/>
      <c r="E452" s="22"/>
      <c r="F452" s="22"/>
      <c r="G452" s="22"/>
      <c r="H452" s="22"/>
      <c r="I452" s="22"/>
      <c r="J452" s="22"/>
      <c r="K452" s="22"/>
    </row>
    <row r="453" spans="2:11" x14ac:dyDescent="0.25">
      <c r="B453" s="22"/>
      <c r="C453" s="22"/>
      <c r="D453" s="22"/>
      <c r="E453" s="22"/>
      <c r="F453" s="22"/>
      <c r="G453" s="22"/>
      <c r="H453" s="22"/>
      <c r="I453" s="22"/>
      <c r="J453" s="22"/>
      <c r="K453" s="22"/>
    </row>
    <row r="454" spans="2:11" x14ac:dyDescent="0.25">
      <c r="B454" s="22"/>
      <c r="C454" s="22"/>
      <c r="D454" s="22"/>
      <c r="E454" s="22"/>
      <c r="F454" s="22"/>
      <c r="G454" s="22"/>
      <c r="H454" s="22"/>
      <c r="I454" s="22"/>
      <c r="J454" s="22"/>
      <c r="K454" s="22"/>
    </row>
    <row r="455" spans="2:11" x14ac:dyDescent="0.25">
      <c r="B455" s="22"/>
      <c r="C455" s="22"/>
      <c r="D455" s="22"/>
      <c r="E455" s="22"/>
      <c r="F455" s="22"/>
      <c r="G455" s="22"/>
      <c r="H455" s="22"/>
      <c r="I455" s="22"/>
      <c r="J455" s="22"/>
      <c r="K455" s="22"/>
    </row>
    <row r="456" spans="2:11" x14ac:dyDescent="0.25">
      <c r="B456" s="22"/>
      <c r="C456" s="22"/>
      <c r="D456" s="22"/>
      <c r="E456" s="22"/>
      <c r="F456" s="22"/>
      <c r="G456" s="22"/>
      <c r="H456" s="22"/>
      <c r="I456" s="22"/>
      <c r="J456" s="22"/>
      <c r="K456" s="22"/>
    </row>
    <row r="457" spans="2:11" x14ac:dyDescent="0.25">
      <c r="B457" s="22"/>
      <c r="C457" s="22"/>
      <c r="D457" s="22"/>
      <c r="E457" s="22"/>
      <c r="F457" s="22"/>
      <c r="G457" s="22"/>
      <c r="H457" s="22"/>
      <c r="I457" s="22"/>
      <c r="J457" s="22"/>
      <c r="K457" s="22"/>
    </row>
    <row r="458" spans="2:11" x14ac:dyDescent="0.25">
      <c r="B458" s="22"/>
      <c r="C458" s="22"/>
      <c r="D458" s="22"/>
      <c r="E458" s="22"/>
      <c r="F458" s="22"/>
      <c r="G458" s="22"/>
      <c r="H458" s="22"/>
      <c r="I458" s="22"/>
      <c r="J458" s="22"/>
      <c r="K458" s="22"/>
    </row>
    <row r="459" spans="2:11" x14ac:dyDescent="0.25">
      <c r="B459" s="22"/>
      <c r="C459" s="22"/>
      <c r="D459" s="22"/>
      <c r="E459" s="22"/>
      <c r="F459" s="22"/>
      <c r="G459" s="22"/>
      <c r="H459" s="22"/>
      <c r="I459" s="22"/>
      <c r="J459" s="22"/>
      <c r="K459" s="22"/>
    </row>
    <row r="460" spans="2:11" x14ac:dyDescent="0.25">
      <c r="B460" s="22"/>
      <c r="C460" s="22"/>
      <c r="D460" s="22"/>
      <c r="E460" s="22"/>
      <c r="F460" s="22"/>
      <c r="G460" s="22"/>
      <c r="H460" s="22"/>
      <c r="I460" s="22"/>
      <c r="J460" s="22"/>
      <c r="K460" s="22"/>
    </row>
    <row r="461" spans="2:11" x14ac:dyDescent="0.25">
      <c r="B461" s="22"/>
      <c r="C461" s="22"/>
      <c r="D461" s="22"/>
      <c r="E461" s="22"/>
      <c r="F461" s="22"/>
      <c r="G461" s="22"/>
      <c r="H461" s="22"/>
      <c r="I461" s="22"/>
      <c r="J461" s="22"/>
      <c r="K461" s="22"/>
    </row>
    <row r="462" spans="2:11" x14ac:dyDescent="0.25">
      <c r="B462" s="22"/>
      <c r="C462" s="22"/>
      <c r="D462" s="22"/>
      <c r="E462" s="22"/>
      <c r="F462" s="22"/>
      <c r="G462" s="22"/>
      <c r="H462" s="22"/>
      <c r="I462" s="22"/>
      <c r="J462" s="22"/>
      <c r="K462" s="22"/>
    </row>
    <row r="463" spans="2:11" x14ac:dyDescent="0.25">
      <c r="B463" s="22"/>
      <c r="C463" s="22"/>
      <c r="D463" s="22"/>
      <c r="E463" s="22"/>
      <c r="F463" s="22"/>
      <c r="G463" s="22"/>
      <c r="H463" s="22"/>
      <c r="I463" s="22"/>
      <c r="J463" s="22"/>
      <c r="K463" s="22"/>
    </row>
    <row r="464" spans="2:11" x14ac:dyDescent="0.25">
      <c r="B464" s="22"/>
      <c r="C464" s="22"/>
      <c r="D464" s="22"/>
      <c r="E464" s="22"/>
      <c r="F464" s="22"/>
      <c r="G464" s="22"/>
      <c r="H464" s="22"/>
      <c r="I464" s="22"/>
      <c r="J464" s="22"/>
      <c r="K464" s="22"/>
    </row>
    <row r="465" spans="2:11" x14ac:dyDescent="0.25">
      <c r="B465" s="22"/>
      <c r="C465" s="22"/>
      <c r="D465" s="22"/>
      <c r="E465" s="22"/>
      <c r="F465" s="22"/>
      <c r="G465" s="22"/>
      <c r="H465" s="22"/>
      <c r="I465" s="22"/>
      <c r="J465" s="22"/>
      <c r="K465" s="22"/>
    </row>
    <row r="466" spans="2:11" x14ac:dyDescent="0.25">
      <c r="B466" s="22"/>
      <c r="C466" s="22"/>
      <c r="D466" s="22"/>
      <c r="E466" s="22"/>
      <c r="F466" s="22"/>
      <c r="G466" s="22"/>
      <c r="H466" s="22"/>
      <c r="I466" s="22"/>
      <c r="J466" s="22"/>
      <c r="K466" s="22"/>
    </row>
    <row r="467" spans="2:11" x14ac:dyDescent="0.25">
      <c r="B467" s="22"/>
      <c r="C467" s="22"/>
      <c r="D467" s="22"/>
      <c r="E467" s="22"/>
      <c r="F467" s="22"/>
      <c r="G467" s="22"/>
      <c r="H467" s="22"/>
      <c r="I467" s="22"/>
      <c r="J467" s="22"/>
      <c r="K467" s="22"/>
    </row>
    <row r="468" spans="2:11" x14ac:dyDescent="0.25">
      <c r="B468" s="22"/>
      <c r="C468" s="22"/>
      <c r="D468" s="22"/>
      <c r="E468" s="22"/>
      <c r="F468" s="22"/>
      <c r="G468" s="22"/>
      <c r="H468" s="22"/>
      <c r="I468" s="22"/>
      <c r="J468" s="22"/>
      <c r="K468" s="22"/>
    </row>
    <row r="469" spans="2:11" x14ac:dyDescent="0.25">
      <c r="B469" s="22"/>
      <c r="C469" s="22"/>
      <c r="D469" s="22"/>
      <c r="E469" s="22"/>
      <c r="F469" s="22"/>
      <c r="G469" s="22"/>
      <c r="H469" s="22"/>
      <c r="I469" s="22"/>
      <c r="J469" s="22"/>
      <c r="K469" s="22"/>
    </row>
    <row r="470" spans="2:11" x14ac:dyDescent="0.25">
      <c r="B470" s="22"/>
      <c r="C470" s="22"/>
      <c r="D470" s="22"/>
      <c r="E470" s="22"/>
      <c r="F470" s="22"/>
      <c r="G470" s="22"/>
      <c r="H470" s="22"/>
      <c r="I470" s="22"/>
      <c r="J470" s="22"/>
      <c r="K470" s="22"/>
    </row>
    <row r="471" spans="2:11" x14ac:dyDescent="0.25">
      <c r="B471" s="22"/>
      <c r="C471" s="22"/>
      <c r="D471" s="22"/>
      <c r="E471" s="22"/>
      <c r="F471" s="22"/>
      <c r="G471" s="22"/>
      <c r="H471" s="22"/>
      <c r="I471" s="22"/>
      <c r="J471" s="22"/>
      <c r="K471" s="22"/>
    </row>
    <row r="472" spans="2:11" x14ac:dyDescent="0.25">
      <c r="B472" s="22"/>
      <c r="C472" s="22"/>
      <c r="D472" s="22"/>
      <c r="E472" s="22"/>
      <c r="F472" s="22"/>
      <c r="G472" s="22"/>
      <c r="H472" s="22"/>
      <c r="I472" s="22"/>
      <c r="J472" s="22"/>
      <c r="K472" s="22"/>
    </row>
    <row r="473" spans="2:11" x14ac:dyDescent="0.25">
      <c r="B473" s="22"/>
      <c r="C473" s="22"/>
      <c r="D473" s="22"/>
      <c r="E473" s="22"/>
      <c r="F473" s="22"/>
      <c r="G473" s="22"/>
      <c r="H473" s="22"/>
      <c r="I473" s="22"/>
      <c r="J473" s="22"/>
      <c r="K473" s="22"/>
    </row>
    <row r="474" spans="2:11" x14ac:dyDescent="0.25">
      <c r="B474" s="22"/>
      <c r="C474" s="22"/>
      <c r="D474" s="22"/>
      <c r="E474" s="22"/>
      <c r="F474" s="22"/>
      <c r="G474" s="22"/>
      <c r="H474" s="22"/>
      <c r="I474" s="22"/>
      <c r="J474" s="22"/>
      <c r="K474" s="22"/>
    </row>
    <row r="475" spans="2:11" x14ac:dyDescent="0.25">
      <c r="B475" s="22"/>
      <c r="C475" s="22"/>
      <c r="D475" s="22"/>
      <c r="E475" s="22"/>
      <c r="F475" s="22"/>
      <c r="G475" s="22"/>
      <c r="H475" s="22"/>
      <c r="I475" s="22"/>
      <c r="J475" s="22"/>
      <c r="K475" s="22"/>
    </row>
    <row r="476" spans="2:11" x14ac:dyDescent="0.25">
      <c r="B476" s="22"/>
      <c r="C476" s="22"/>
      <c r="D476" s="22"/>
      <c r="E476" s="22"/>
      <c r="F476" s="22"/>
      <c r="G476" s="22"/>
      <c r="H476" s="22"/>
      <c r="I476" s="22"/>
      <c r="J476" s="22"/>
      <c r="K476" s="22"/>
    </row>
    <row r="477" spans="2:11" x14ac:dyDescent="0.25">
      <c r="B477" s="22"/>
      <c r="C477" s="22"/>
      <c r="D477" s="22"/>
      <c r="E477" s="22"/>
      <c r="F477" s="22"/>
      <c r="G477" s="22"/>
      <c r="H477" s="22"/>
      <c r="I477" s="22"/>
      <c r="J477" s="22"/>
      <c r="K477" s="22"/>
    </row>
    <row r="478" spans="2:11" x14ac:dyDescent="0.25">
      <c r="B478" s="22"/>
      <c r="C478" s="22"/>
      <c r="D478" s="22"/>
      <c r="E478" s="22"/>
      <c r="F478" s="22"/>
      <c r="G478" s="22"/>
      <c r="H478" s="22"/>
      <c r="I478" s="22"/>
      <c r="J478" s="22"/>
      <c r="K478" s="22"/>
    </row>
    <row r="479" spans="2:11" x14ac:dyDescent="0.25">
      <c r="B479" s="22"/>
      <c r="C479" s="22"/>
      <c r="D479" s="22"/>
      <c r="E479" s="22"/>
      <c r="F479" s="22"/>
      <c r="G479" s="22"/>
      <c r="H479" s="22"/>
      <c r="I479" s="22"/>
      <c r="J479" s="22"/>
      <c r="K479" s="22"/>
    </row>
    <row r="480" spans="2:11" x14ac:dyDescent="0.25">
      <c r="B480" s="22"/>
      <c r="C480" s="22"/>
      <c r="D480" s="22"/>
      <c r="E480" s="22"/>
      <c r="F480" s="22"/>
      <c r="G480" s="22"/>
      <c r="H480" s="22"/>
      <c r="I480" s="22"/>
      <c r="J480" s="22"/>
      <c r="K480" s="22"/>
    </row>
    <row r="481" spans="2:11" x14ac:dyDescent="0.25">
      <c r="B481" s="22"/>
      <c r="C481" s="22"/>
      <c r="D481" s="22"/>
      <c r="E481" s="22"/>
      <c r="F481" s="22"/>
      <c r="G481" s="22"/>
      <c r="H481" s="22"/>
      <c r="I481" s="22"/>
      <c r="J481" s="22"/>
      <c r="K481" s="22"/>
    </row>
    <row r="482" spans="2:11" x14ac:dyDescent="0.25">
      <c r="B482" s="22"/>
      <c r="C482" s="22"/>
      <c r="D482" s="22"/>
      <c r="E482" s="22"/>
      <c r="F482" s="22"/>
      <c r="G482" s="22"/>
      <c r="H482" s="22"/>
      <c r="I482" s="22"/>
      <c r="J482" s="22"/>
      <c r="K482" s="22"/>
    </row>
    <row r="483" spans="2:11" x14ac:dyDescent="0.25">
      <c r="B483" s="22"/>
      <c r="C483" s="22"/>
      <c r="D483" s="22"/>
      <c r="E483" s="22"/>
      <c r="F483" s="22"/>
      <c r="G483" s="22"/>
      <c r="H483" s="22"/>
      <c r="I483" s="22"/>
      <c r="J483" s="22"/>
      <c r="K483" s="22"/>
    </row>
    <row r="484" spans="2:11" x14ac:dyDescent="0.25">
      <c r="B484" s="22"/>
      <c r="C484" s="22"/>
      <c r="D484" s="22"/>
      <c r="E484" s="22"/>
      <c r="F484" s="22"/>
      <c r="G484" s="22"/>
      <c r="H484" s="22"/>
      <c r="I484" s="22"/>
      <c r="J484" s="22"/>
      <c r="K484" s="22"/>
    </row>
    <row r="485" spans="2:11" x14ac:dyDescent="0.25">
      <c r="B485" s="22"/>
      <c r="C485" s="22"/>
      <c r="D485" s="22"/>
      <c r="E485" s="22"/>
      <c r="F485" s="22"/>
      <c r="G485" s="22"/>
      <c r="H485" s="22"/>
      <c r="I485" s="22"/>
      <c r="J485" s="22"/>
      <c r="K485" s="22"/>
    </row>
    <row r="486" spans="2:11" x14ac:dyDescent="0.25">
      <c r="B486" s="22"/>
      <c r="C486" s="22"/>
      <c r="D486" s="22"/>
      <c r="E486" s="22"/>
      <c r="F486" s="22"/>
      <c r="G486" s="22"/>
      <c r="H486" s="22"/>
      <c r="I486" s="22"/>
      <c r="J486" s="22"/>
      <c r="K486" s="22"/>
    </row>
    <row r="487" spans="2:11" x14ac:dyDescent="0.25">
      <c r="B487" s="22"/>
      <c r="C487" s="22"/>
      <c r="D487" s="22"/>
      <c r="E487" s="22"/>
      <c r="F487" s="22"/>
      <c r="G487" s="22"/>
      <c r="H487" s="22"/>
      <c r="I487" s="22"/>
      <c r="J487" s="22"/>
      <c r="K487" s="22"/>
    </row>
    <row r="488" spans="2:11" x14ac:dyDescent="0.25">
      <c r="B488" s="22"/>
      <c r="C488" s="22"/>
      <c r="D488" s="22"/>
      <c r="E488" s="22"/>
      <c r="F488" s="22"/>
      <c r="G488" s="22"/>
      <c r="H488" s="22"/>
      <c r="I488" s="22"/>
      <c r="J488" s="22"/>
      <c r="K488" s="22"/>
    </row>
    <row r="489" spans="2:11" x14ac:dyDescent="0.25">
      <c r="B489" s="22"/>
      <c r="C489" s="22"/>
      <c r="D489" s="22"/>
      <c r="E489" s="22"/>
      <c r="F489" s="22"/>
      <c r="G489" s="22"/>
      <c r="H489" s="22"/>
      <c r="I489" s="22"/>
      <c r="J489" s="22"/>
      <c r="K489" s="22"/>
    </row>
    <row r="490" spans="2:11" x14ac:dyDescent="0.25">
      <c r="B490" s="22"/>
      <c r="C490" s="22"/>
      <c r="D490" s="22"/>
      <c r="E490" s="22"/>
      <c r="F490" s="22"/>
      <c r="G490" s="22"/>
      <c r="H490" s="22"/>
      <c r="I490" s="22"/>
      <c r="J490" s="22"/>
      <c r="K490" s="22"/>
    </row>
    <row r="491" spans="2:11" x14ac:dyDescent="0.25">
      <c r="B491" s="22"/>
      <c r="C491" s="22"/>
      <c r="D491" s="22"/>
      <c r="E491" s="22"/>
      <c r="F491" s="22"/>
      <c r="G491" s="22"/>
      <c r="H491" s="22"/>
      <c r="I491" s="22"/>
      <c r="J491" s="22"/>
      <c r="K491" s="22"/>
    </row>
    <row r="492" spans="2:11" x14ac:dyDescent="0.25">
      <c r="B492" s="22"/>
      <c r="C492" s="22"/>
      <c r="D492" s="22"/>
      <c r="E492" s="22"/>
      <c r="F492" s="22"/>
      <c r="G492" s="22"/>
      <c r="H492" s="22"/>
      <c r="I492" s="22"/>
      <c r="J492" s="22"/>
      <c r="K492" s="22"/>
    </row>
    <row r="493" spans="2:11" x14ac:dyDescent="0.25">
      <c r="B493" s="22"/>
      <c r="C493" s="22"/>
      <c r="D493" s="22"/>
      <c r="E493" s="22"/>
      <c r="F493" s="22"/>
      <c r="G493" s="22"/>
      <c r="H493" s="22"/>
      <c r="I493" s="22"/>
      <c r="J493" s="22"/>
      <c r="K493" s="22"/>
    </row>
    <row r="494" spans="2:11" x14ac:dyDescent="0.25">
      <c r="B494" s="22"/>
      <c r="C494" s="22"/>
      <c r="D494" s="22"/>
      <c r="E494" s="22"/>
      <c r="F494" s="22"/>
      <c r="G494" s="22"/>
      <c r="H494" s="22"/>
      <c r="I494" s="22"/>
      <c r="J494" s="22"/>
      <c r="K494" s="22"/>
    </row>
    <row r="495" spans="2:11" x14ac:dyDescent="0.25">
      <c r="B495" s="22"/>
      <c r="C495" s="22"/>
      <c r="D495" s="22"/>
      <c r="E495" s="22"/>
      <c r="F495" s="22"/>
      <c r="G495" s="22"/>
      <c r="H495" s="22"/>
      <c r="I495" s="22"/>
      <c r="J495" s="22"/>
      <c r="K495" s="22"/>
    </row>
    <row r="496" spans="2:11" x14ac:dyDescent="0.25">
      <c r="B496" s="22"/>
      <c r="C496" s="22"/>
      <c r="D496" s="22"/>
      <c r="E496" s="22"/>
      <c r="F496" s="22"/>
      <c r="G496" s="22"/>
      <c r="H496" s="22"/>
      <c r="I496" s="22"/>
      <c r="J496" s="22"/>
      <c r="K496" s="22"/>
    </row>
    <row r="497" spans="2:11" x14ac:dyDescent="0.25">
      <c r="B497" s="22"/>
      <c r="C497" s="22"/>
      <c r="D497" s="22"/>
      <c r="E497" s="22"/>
      <c r="F497" s="22"/>
      <c r="G497" s="22"/>
      <c r="H497" s="22"/>
      <c r="I497" s="22"/>
      <c r="J497" s="22"/>
      <c r="K497" s="22"/>
    </row>
    <row r="498" spans="2:11" x14ac:dyDescent="0.25">
      <c r="B498" s="22"/>
      <c r="C498" s="22"/>
      <c r="D498" s="22"/>
      <c r="E498" s="22"/>
      <c r="F498" s="22"/>
      <c r="G498" s="22"/>
      <c r="H498" s="22"/>
      <c r="I498" s="22"/>
      <c r="J498" s="22"/>
      <c r="K498" s="22"/>
    </row>
    <row r="499" spans="2:11" x14ac:dyDescent="0.25">
      <c r="B499" s="22"/>
      <c r="C499" s="22"/>
      <c r="D499" s="22"/>
      <c r="E499" s="22"/>
      <c r="F499" s="22"/>
      <c r="G499" s="22"/>
      <c r="H499" s="22"/>
      <c r="I499" s="22"/>
      <c r="J499" s="22"/>
      <c r="K499" s="22"/>
    </row>
    <row r="500" spans="2:11" x14ac:dyDescent="0.25">
      <c r="B500" s="22"/>
      <c r="C500" s="22"/>
      <c r="D500" s="22"/>
      <c r="E500" s="22"/>
      <c r="F500" s="22"/>
      <c r="G500" s="22"/>
      <c r="H500" s="22"/>
      <c r="I500" s="22"/>
      <c r="J500" s="22"/>
      <c r="K500" s="22"/>
    </row>
    <row r="501" spans="2:11" x14ac:dyDescent="0.25">
      <c r="B501" s="22"/>
      <c r="C501" s="22"/>
      <c r="D501" s="22"/>
      <c r="E501" s="22"/>
      <c r="F501" s="22"/>
      <c r="G501" s="22"/>
      <c r="H501" s="22"/>
      <c r="I501" s="22"/>
      <c r="J501" s="22"/>
      <c r="K501" s="22"/>
    </row>
    <row r="502" spans="2:11" x14ac:dyDescent="0.25">
      <c r="B502" s="22"/>
      <c r="C502" s="22"/>
      <c r="D502" s="22"/>
      <c r="E502" s="22"/>
      <c r="F502" s="22"/>
      <c r="G502" s="22"/>
      <c r="H502" s="22"/>
      <c r="I502" s="22"/>
      <c r="J502" s="22"/>
      <c r="K502" s="22"/>
    </row>
    <row r="503" spans="2:11" x14ac:dyDescent="0.25">
      <c r="B503" s="22"/>
      <c r="C503" s="22"/>
      <c r="D503" s="22"/>
      <c r="E503" s="22"/>
      <c r="F503" s="22"/>
      <c r="G503" s="22"/>
      <c r="H503" s="22"/>
      <c r="I503" s="22"/>
      <c r="J503" s="22"/>
      <c r="K503" s="22"/>
    </row>
    <row r="504" spans="2:11" x14ac:dyDescent="0.25">
      <c r="B504" s="22"/>
      <c r="C504" s="22"/>
      <c r="D504" s="22"/>
      <c r="E504" s="22"/>
      <c r="F504" s="22"/>
      <c r="G504" s="22"/>
      <c r="H504" s="22"/>
      <c r="I504" s="22"/>
      <c r="J504" s="22"/>
      <c r="K504" s="22"/>
    </row>
    <row r="505" spans="2:11" x14ac:dyDescent="0.25">
      <c r="B505" s="22"/>
      <c r="C505" s="22"/>
      <c r="D505" s="22"/>
      <c r="E505" s="22"/>
      <c r="F505" s="22"/>
      <c r="G505" s="22"/>
      <c r="H505" s="22"/>
      <c r="I505" s="22"/>
      <c r="J505" s="22"/>
      <c r="K505" s="22"/>
    </row>
    <row r="506" spans="2:11" x14ac:dyDescent="0.25">
      <c r="B506" s="22"/>
      <c r="C506" s="22"/>
      <c r="D506" s="22"/>
      <c r="E506" s="22"/>
      <c r="F506" s="22"/>
      <c r="G506" s="22"/>
      <c r="H506" s="22"/>
      <c r="I506" s="22"/>
      <c r="J506" s="22"/>
      <c r="K506" s="22"/>
    </row>
    <row r="507" spans="2:11" x14ac:dyDescent="0.25">
      <c r="B507" s="22"/>
      <c r="C507" s="22"/>
      <c r="D507" s="22"/>
      <c r="E507" s="22"/>
      <c r="F507" s="22"/>
      <c r="G507" s="22"/>
      <c r="H507" s="22"/>
      <c r="I507" s="22"/>
      <c r="J507" s="22"/>
      <c r="K507" s="22"/>
    </row>
    <row r="508" spans="2:11" x14ac:dyDescent="0.25">
      <c r="B508" s="22"/>
      <c r="C508" s="22"/>
      <c r="D508" s="22"/>
      <c r="E508" s="22"/>
      <c r="F508" s="22"/>
      <c r="G508" s="22"/>
      <c r="H508" s="22"/>
      <c r="I508" s="22"/>
      <c r="J508" s="22"/>
      <c r="K508" s="22"/>
    </row>
    <row r="509" spans="2:11" x14ac:dyDescent="0.25">
      <c r="B509" s="22"/>
      <c r="C509" s="22"/>
      <c r="D509" s="22"/>
      <c r="E509" s="22"/>
      <c r="F509" s="22"/>
      <c r="G509" s="22"/>
      <c r="H509" s="22"/>
      <c r="I509" s="22"/>
      <c r="J509" s="22"/>
      <c r="K509" s="22"/>
    </row>
    <row r="510" spans="2:11" x14ac:dyDescent="0.25">
      <c r="B510" s="22"/>
      <c r="C510" s="22"/>
      <c r="D510" s="22"/>
      <c r="E510" s="22"/>
      <c r="F510" s="22"/>
      <c r="G510" s="22"/>
      <c r="H510" s="22"/>
      <c r="I510" s="22"/>
      <c r="J510" s="22"/>
      <c r="K510" s="22"/>
    </row>
    <row r="511" spans="2:11" x14ac:dyDescent="0.25">
      <c r="B511" s="22"/>
      <c r="C511" s="22"/>
      <c r="D511" s="22"/>
      <c r="E511" s="22"/>
      <c r="F511" s="22"/>
      <c r="G511" s="22"/>
      <c r="H511" s="22"/>
      <c r="I511" s="22"/>
      <c r="J511" s="22"/>
      <c r="K511" s="22"/>
    </row>
    <row r="512" spans="2:11" x14ac:dyDescent="0.25">
      <c r="B512" s="22"/>
      <c r="C512" s="22"/>
      <c r="D512" s="22"/>
      <c r="E512" s="22"/>
      <c r="F512" s="22"/>
      <c r="G512" s="22"/>
      <c r="H512" s="22"/>
      <c r="I512" s="22"/>
      <c r="J512" s="22"/>
      <c r="K512" s="22"/>
    </row>
    <row r="513" spans="2:11" x14ac:dyDescent="0.25">
      <c r="B513" s="22"/>
      <c r="C513" s="22"/>
      <c r="D513" s="22"/>
      <c r="E513" s="22"/>
      <c r="F513" s="22"/>
      <c r="G513" s="22"/>
      <c r="H513" s="22"/>
      <c r="I513" s="22"/>
      <c r="J513" s="22"/>
      <c r="K513" s="22"/>
    </row>
    <row r="514" spans="2:11" x14ac:dyDescent="0.25">
      <c r="B514" s="22"/>
      <c r="C514" s="22"/>
      <c r="D514" s="22"/>
      <c r="E514" s="22"/>
      <c r="F514" s="22"/>
      <c r="G514" s="22"/>
      <c r="H514" s="22"/>
      <c r="I514" s="22"/>
      <c r="J514" s="22"/>
      <c r="K514" s="22"/>
    </row>
    <row r="515" spans="2:11" x14ac:dyDescent="0.25">
      <c r="B515" s="22"/>
      <c r="C515" s="22"/>
      <c r="D515" s="22"/>
      <c r="E515" s="22"/>
      <c r="F515" s="22"/>
      <c r="G515" s="22"/>
      <c r="H515" s="22"/>
      <c r="I515" s="22"/>
      <c r="J515" s="22"/>
      <c r="K515" s="22"/>
    </row>
    <row r="516" spans="2:11" x14ac:dyDescent="0.25">
      <c r="B516" s="22"/>
      <c r="C516" s="22"/>
      <c r="D516" s="22"/>
      <c r="E516" s="22"/>
      <c r="F516" s="22"/>
      <c r="G516" s="22"/>
      <c r="H516" s="22"/>
      <c r="I516" s="22"/>
      <c r="J516" s="22"/>
      <c r="K516" s="22"/>
    </row>
    <row r="517" spans="2:11" x14ac:dyDescent="0.25">
      <c r="B517" s="22"/>
      <c r="C517" s="22"/>
      <c r="D517" s="22"/>
      <c r="E517" s="22"/>
      <c r="F517" s="22"/>
      <c r="G517" s="22"/>
      <c r="H517" s="22"/>
      <c r="I517" s="22"/>
      <c r="J517" s="22"/>
      <c r="K517" s="22"/>
    </row>
    <row r="518" spans="2:11" x14ac:dyDescent="0.25">
      <c r="B518" s="22"/>
      <c r="C518" s="22"/>
      <c r="D518" s="22"/>
      <c r="E518" s="22"/>
      <c r="F518" s="22"/>
      <c r="G518" s="22"/>
      <c r="H518" s="22"/>
      <c r="I518" s="22"/>
      <c r="J518" s="22"/>
      <c r="K518" s="22"/>
    </row>
    <row r="519" spans="2:11" x14ac:dyDescent="0.25">
      <c r="B519" s="22"/>
      <c r="C519" s="22"/>
      <c r="D519" s="22"/>
      <c r="E519" s="22"/>
      <c r="F519" s="22"/>
      <c r="G519" s="22"/>
      <c r="H519" s="22"/>
      <c r="I519" s="22"/>
      <c r="J519" s="22"/>
      <c r="K519" s="22"/>
    </row>
    <row r="520" spans="2:11" x14ac:dyDescent="0.25">
      <c r="B520" s="22"/>
      <c r="C520" s="22"/>
      <c r="D520" s="22"/>
      <c r="E520" s="22"/>
      <c r="F520" s="22"/>
      <c r="G520" s="22"/>
      <c r="H520" s="22"/>
      <c r="I520" s="22"/>
      <c r="J520" s="22"/>
      <c r="K520" s="22"/>
    </row>
    <row r="521" spans="2:11" x14ac:dyDescent="0.25">
      <c r="B521" s="22"/>
      <c r="C521" s="22"/>
      <c r="D521" s="22"/>
      <c r="E521" s="22"/>
      <c r="F521" s="22"/>
      <c r="G521" s="22"/>
      <c r="H521" s="22"/>
      <c r="I521" s="22"/>
      <c r="J521" s="22"/>
      <c r="K521" s="22"/>
    </row>
    <row r="522" spans="2:11" x14ac:dyDescent="0.25">
      <c r="B522" s="22"/>
      <c r="C522" s="22"/>
      <c r="D522" s="22"/>
      <c r="E522" s="22"/>
      <c r="F522" s="22"/>
      <c r="G522" s="22"/>
      <c r="H522" s="22"/>
      <c r="I522" s="22"/>
      <c r="J522" s="22"/>
      <c r="K522" s="22"/>
    </row>
    <row r="523" spans="2:11" x14ac:dyDescent="0.25">
      <c r="B523" s="22"/>
      <c r="C523" s="22"/>
      <c r="D523" s="22"/>
      <c r="E523" s="22"/>
      <c r="F523" s="22"/>
      <c r="G523" s="22"/>
      <c r="H523" s="22"/>
      <c r="I523" s="22"/>
      <c r="J523" s="22"/>
      <c r="K523" s="22"/>
    </row>
    <row r="524" spans="2:11" x14ac:dyDescent="0.25">
      <c r="B524" s="22"/>
      <c r="C524" s="22"/>
      <c r="D524" s="22"/>
      <c r="E524" s="22"/>
      <c r="F524" s="22"/>
      <c r="G524" s="22"/>
      <c r="H524" s="22"/>
      <c r="I524" s="22"/>
      <c r="J524" s="22"/>
      <c r="K524" s="22"/>
    </row>
    <row r="525" spans="2:11" x14ac:dyDescent="0.25">
      <c r="B525" s="22"/>
      <c r="C525" s="22"/>
      <c r="D525" s="22"/>
      <c r="E525" s="22"/>
      <c r="F525" s="22"/>
      <c r="G525" s="22"/>
      <c r="H525" s="22"/>
      <c r="I525" s="22"/>
      <c r="J525" s="22"/>
      <c r="K525" s="22"/>
    </row>
    <row r="526" spans="2:11" x14ac:dyDescent="0.25">
      <c r="B526" s="22"/>
      <c r="C526" s="22"/>
      <c r="D526" s="22"/>
      <c r="E526" s="22"/>
      <c r="F526" s="22"/>
      <c r="G526" s="22"/>
      <c r="H526" s="22"/>
      <c r="I526" s="22"/>
      <c r="J526" s="22"/>
      <c r="K526" s="22"/>
    </row>
    <row r="527" spans="2:11" x14ac:dyDescent="0.25">
      <c r="B527" s="22"/>
      <c r="C527" s="22"/>
      <c r="D527" s="22"/>
      <c r="E527" s="22"/>
      <c r="F527" s="22"/>
      <c r="G527" s="22"/>
      <c r="H527" s="22"/>
      <c r="I527" s="22"/>
      <c r="J527" s="22"/>
      <c r="K527" s="22"/>
    </row>
    <row r="528" spans="2:11" x14ac:dyDescent="0.25">
      <c r="B528" s="22"/>
      <c r="C528" s="22"/>
      <c r="D528" s="22"/>
      <c r="E528" s="22"/>
      <c r="F528" s="22"/>
      <c r="G528" s="22"/>
      <c r="H528" s="22"/>
      <c r="I528" s="22"/>
      <c r="J528" s="22"/>
      <c r="K528" s="22"/>
    </row>
    <row r="529" spans="2:11" x14ac:dyDescent="0.25">
      <c r="B529" s="22"/>
      <c r="C529" s="22"/>
      <c r="D529" s="22"/>
      <c r="E529" s="22"/>
      <c r="F529" s="22"/>
      <c r="G529" s="22"/>
      <c r="H529" s="22"/>
      <c r="I529" s="22"/>
      <c r="J529" s="22"/>
      <c r="K529" s="22"/>
    </row>
    <row r="530" spans="2:11" x14ac:dyDescent="0.25">
      <c r="B530" s="22"/>
      <c r="C530" s="22"/>
      <c r="D530" s="22"/>
      <c r="E530" s="22"/>
      <c r="F530" s="22"/>
      <c r="G530" s="22"/>
      <c r="H530" s="22"/>
      <c r="I530" s="22"/>
      <c r="J530" s="22"/>
      <c r="K530" s="22"/>
    </row>
    <row r="531" spans="2:11" x14ac:dyDescent="0.25">
      <c r="B531" s="22"/>
      <c r="C531" s="22"/>
      <c r="D531" s="22"/>
      <c r="E531" s="22"/>
      <c r="F531" s="22"/>
      <c r="G531" s="22"/>
      <c r="H531" s="22"/>
      <c r="I531" s="22"/>
      <c r="J531" s="22"/>
      <c r="K531" s="22"/>
    </row>
    <row r="532" spans="2:11" x14ac:dyDescent="0.25">
      <c r="B532" s="22"/>
      <c r="C532" s="22"/>
      <c r="D532" s="22"/>
      <c r="E532" s="22"/>
      <c r="F532" s="22"/>
      <c r="G532" s="22"/>
      <c r="H532" s="22"/>
      <c r="I532" s="22"/>
      <c r="J532" s="22"/>
      <c r="K532" s="22"/>
    </row>
    <row r="533" spans="2:11" x14ac:dyDescent="0.25">
      <c r="B533" s="22"/>
      <c r="C533" s="22"/>
      <c r="D533" s="22"/>
      <c r="E533" s="22"/>
      <c r="F533" s="22"/>
      <c r="G533" s="22"/>
      <c r="H533" s="22"/>
      <c r="I533" s="22"/>
      <c r="J533" s="22"/>
      <c r="K533" s="22"/>
    </row>
    <row r="534" spans="2:11" x14ac:dyDescent="0.25">
      <c r="B534" s="22"/>
      <c r="C534" s="22"/>
      <c r="D534" s="22"/>
      <c r="E534" s="22"/>
      <c r="F534" s="22"/>
      <c r="G534" s="22"/>
      <c r="H534" s="22"/>
      <c r="I534" s="22"/>
      <c r="J534" s="22"/>
      <c r="K534" s="22"/>
    </row>
    <row r="535" spans="2:11" x14ac:dyDescent="0.25">
      <c r="B535" s="22"/>
      <c r="C535" s="22"/>
      <c r="D535" s="22"/>
      <c r="E535" s="22"/>
      <c r="F535" s="22"/>
      <c r="G535" s="22"/>
      <c r="H535" s="22"/>
      <c r="I535" s="22"/>
      <c r="J535" s="22"/>
      <c r="K535" s="22"/>
    </row>
    <row r="536" spans="2:11" x14ac:dyDescent="0.25">
      <c r="B536" s="22"/>
      <c r="C536" s="22"/>
      <c r="D536" s="22"/>
      <c r="E536" s="22"/>
      <c r="F536" s="22"/>
      <c r="G536" s="22"/>
      <c r="H536" s="22"/>
      <c r="I536" s="22"/>
      <c r="J536" s="22"/>
      <c r="K536" s="22"/>
    </row>
    <row r="537" spans="2:11" x14ac:dyDescent="0.25">
      <c r="B537" s="22"/>
      <c r="C537" s="22"/>
      <c r="D537" s="22"/>
      <c r="E537" s="22"/>
      <c r="F537" s="22"/>
      <c r="G537" s="22"/>
      <c r="H537" s="22"/>
      <c r="I537" s="22"/>
      <c r="J537" s="22"/>
      <c r="K537" s="22"/>
    </row>
    <row r="538" spans="2:11" x14ac:dyDescent="0.25">
      <c r="B538" s="22"/>
      <c r="C538" s="22"/>
      <c r="D538" s="22"/>
      <c r="E538" s="22"/>
      <c r="F538" s="22"/>
      <c r="G538" s="22"/>
      <c r="H538" s="22"/>
      <c r="I538" s="22"/>
      <c r="J538" s="22"/>
      <c r="K538" s="22"/>
    </row>
    <row r="539" spans="2:11" x14ac:dyDescent="0.25">
      <c r="B539" s="22"/>
      <c r="C539" s="22"/>
      <c r="D539" s="22"/>
      <c r="E539" s="22"/>
      <c r="F539" s="22"/>
      <c r="G539" s="22"/>
      <c r="H539" s="22"/>
      <c r="I539" s="22"/>
      <c r="J539" s="22"/>
      <c r="K539" s="22"/>
    </row>
    <row r="540" spans="2:11" x14ac:dyDescent="0.25">
      <c r="B540" s="22"/>
      <c r="C540" s="22"/>
      <c r="D540" s="22"/>
      <c r="E540" s="22"/>
      <c r="F540" s="22"/>
      <c r="G540" s="22"/>
      <c r="H540" s="22"/>
      <c r="I540" s="22"/>
      <c r="J540" s="22"/>
      <c r="K540" s="22"/>
    </row>
    <row r="541" spans="2:11" x14ac:dyDescent="0.25">
      <c r="B541" s="22"/>
      <c r="C541" s="22"/>
      <c r="D541" s="22"/>
      <c r="E541" s="22"/>
      <c r="F541" s="22"/>
      <c r="G541" s="22"/>
      <c r="H541" s="22"/>
      <c r="I541" s="22"/>
      <c r="J541" s="22"/>
      <c r="K541" s="22"/>
    </row>
    <row r="542" spans="2:11" x14ac:dyDescent="0.25">
      <c r="B542" s="22"/>
      <c r="C542" s="22"/>
      <c r="D542" s="22"/>
      <c r="E542" s="22"/>
      <c r="F542" s="22"/>
      <c r="G542" s="22"/>
      <c r="H542" s="22"/>
      <c r="I542" s="22"/>
      <c r="J542" s="22"/>
      <c r="K542" s="22"/>
    </row>
    <row r="543" spans="2:11" x14ac:dyDescent="0.25">
      <c r="B543" s="22"/>
      <c r="C543" s="22"/>
      <c r="D543" s="22"/>
      <c r="E543" s="22"/>
      <c r="F543" s="22"/>
      <c r="G543" s="22"/>
      <c r="H543" s="22"/>
      <c r="I543" s="22"/>
      <c r="J543" s="22"/>
      <c r="K543" s="22"/>
    </row>
    <row r="544" spans="2:11" x14ac:dyDescent="0.25">
      <c r="B544" s="22"/>
      <c r="C544" s="22"/>
      <c r="D544" s="22"/>
      <c r="E544" s="22"/>
      <c r="F544" s="22"/>
      <c r="G544" s="22"/>
      <c r="H544" s="22"/>
      <c r="I544" s="22"/>
      <c r="J544" s="22"/>
      <c r="K544" s="22"/>
    </row>
    <row r="545" spans="2:11" x14ac:dyDescent="0.25">
      <c r="B545" s="22"/>
      <c r="C545" s="22"/>
      <c r="D545" s="22"/>
      <c r="E545" s="22"/>
      <c r="F545" s="22"/>
      <c r="G545" s="22"/>
      <c r="H545" s="22"/>
      <c r="I545" s="22"/>
      <c r="J545" s="22"/>
      <c r="K545" s="22"/>
    </row>
    <row r="546" spans="2:11" x14ac:dyDescent="0.25">
      <c r="B546" s="22"/>
      <c r="C546" s="22"/>
      <c r="D546" s="22"/>
      <c r="E546" s="22"/>
      <c r="F546" s="22"/>
      <c r="G546" s="22"/>
      <c r="H546" s="22"/>
      <c r="I546" s="22"/>
      <c r="J546" s="22"/>
      <c r="K546" s="22"/>
    </row>
    <row r="547" spans="2:11" x14ac:dyDescent="0.25">
      <c r="B547" s="22"/>
      <c r="C547" s="22"/>
      <c r="D547" s="22"/>
      <c r="E547" s="22"/>
      <c r="F547" s="22"/>
      <c r="G547" s="22"/>
      <c r="H547" s="22"/>
      <c r="I547" s="22"/>
      <c r="J547" s="22"/>
      <c r="K547" s="22"/>
    </row>
    <row r="548" spans="2:11" x14ac:dyDescent="0.25">
      <c r="B548" s="22"/>
      <c r="C548" s="22"/>
      <c r="D548" s="22"/>
      <c r="E548" s="22"/>
      <c r="F548" s="22"/>
      <c r="G548" s="22"/>
      <c r="H548" s="22"/>
      <c r="I548" s="22"/>
      <c r="J548" s="22"/>
      <c r="K548" s="22"/>
    </row>
    <row r="549" spans="2:11" x14ac:dyDescent="0.25">
      <c r="B549" s="22"/>
      <c r="C549" s="22"/>
      <c r="D549" s="22"/>
      <c r="E549" s="22"/>
      <c r="F549" s="22"/>
      <c r="G549" s="22"/>
      <c r="H549" s="22"/>
      <c r="I549" s="22"/>
      <c r="J549" s="22"/>
      <c r="K549" s="22"/>
    </row>
    <row r="550" spans="2:11" x14ac:dyDescent="0.25">
      <c r="B550" s="22"/>
      <c r="C550" s="22"/>
      <c r="D550" s="22"/>
      <c r="E550" s="22"/>
      <c r="F550" s="22"/>
      <c r="G550" s="22"/>
      <c r="H550" s="22"/>
      <c r="I550" s="22"/>
      <c r="J550" s="22"/>
      <c r="K550" s="22"/>
    </row>
    <row r="551" spans="2:11" x14ac:dyDescent="0.25">
      <c r="B551" s="22"/>
      <c r="C551" s="22"/>
      <c r="D551" s="22"/>
      <c r="E551" s="22"/>
      <c r="F551" s="22"/>
      <c r="G551" s="22"/>
      <c r="H551" s="22"/>
      <c r="I551" s="22"/>
      <c r="J551" s="22"/>
      <c r="K551" s="22"/>
    </row>
    <row r="552" spans="2:11" x14ac:dyDescent="0.25">
      <c r="B552" s="22"/>
      <c r="C552" s="22"/>
      <c r="D552" s="22"/>
      <c r="E552" s="22"/>
      <c r="F552" s="22"/>
      <c r="G552" s="22"/>
      <c r="H552" s="22"/>
      <c r="I552" s="22"/>
      <c r="J552" s="22"/>
      <c r="K552" s="22"/>
    </row>
    <row r="553" spans="2:11" x14ac:dyDescent="0.25">
      <c r="B553" s="22"/>
      <c r="C553" s="22"/>
      <c r="D553" s="22"/>
      <c r="E553" s="22"/>
      <c r="F553" s="22"/>
      <c r="G553" s="22"/>
      <c r="H553" s="22"/>
      <c r="I553" s="22"/>
      <c r="J553" s="22"/>
      <c r="K553" s="22"/>
    </row>
    <row r="554" spans="2:11" x14ac:dyDescent="0.25">
      <c r="B554" s="22"/>
      <c r="C554" s="22"/>
      <c r="D554" s="22"/>
      <c r="E554" s="22"/>
      <c r="F554" s="22"/>
      <c r="G554" s="22"/>
      <c r="H554" s="22"/>
      <c r="I554" s="22"/>
      <c r="J554" s="22"/>
      <c r="K554" s="22"/>
    </row>
    <row r="555" spans="2:11" x14ac:dyDescent="0.25">
      <c r="B555" s="22"/>
      <c r="C555" s="22"/>
      <c r="D555" s="22"/>
      <c r="E555" s="22"/>
      <c r="F555" s="22"/>
      <c r="G555" s="22"/>
      <c r="H555" s="22"/>
      <c r="I555" s="22"/>
      <c r="J555" s="22"/>
      <c r="K555" s="22"/>
    </row>
    <row r="556" spans="2:11" x14ac:dyDescent="0.25">
      <c r="B556" s="22"/>
      <c r="C556" s="22"/>
      <c r="D556" s="22"/>
      <c r="E556" s="22"/>
      <c r="F556" s="22"/>
      <c r="G556" s="22"/>
      <c r="H556" s="22"/>
      <c r="I556" s="22"/>
      <c r="J556" s="22"/>
      <c r="K556" s="22"/>
    </row>
    <row r="557" spans="2:11" x14ac:dyDescent="0.25">
      <c r="B557" s="22"/>
      <c r="C557" s="22"/>
      <c r="D557" s="22"/>
      <c r="E557" s="22"/>
      <c r="F557" s="22"/>
      <c r="G557" s="22"/>
      <c r="H557" s="22"/>
      <c r="I557" s="22"/>
      <c r="J557" s="22"/>
      <c r="K557" s="22"/>
    </row>
    <row r="558" spans="2:11" x14ac:dyDescent="0.25">
      <c r="B558" s="22"/>
      <c r="C558" s="22"/>
      <c r="D558" s="22"/>
      <c r="E558" s="22"/>
      <c r="F558" s="22"/>
      <c r="G558" s="22"/>
      <c r="H558" s="22"/>
      <c r="I558" s="22"/>
      <c r="J558" s="22"/>
      <c r="K558" s="22"/>
    </row>
    <row r="559" spans="2:11" x14ac:dyDescent="0.25">
      <c r="B559" s="22"/>
      <c r="C559" s="22"/>
      <c r="D559" s="22"/>
      <c r="E559" s="22"/>
      <c r="F559" s="22"/>
      <c r="G559" s="22"/>
      <c r="H559" s="22"/>
      <c r="I559" s="22"/>
      <c r="J559" s="22"/>
      <c r="K559" s="22"/>
    </row>
    <row r="560" spans="2:11" x14ac:dyDescent="0.25">
      <c r="B560" s="22"/>
      <c r="C560" s="22"/>
      <c r="D560" s="22"/>
      <c r="E560" s="22"/>
      <c r="F560" s="22"/>
      <c r="G560" s="22"/>
      <c r="H560" s="22"/>
      <c r="I560" s="22"/>
      <c r="J560" s="22"/>
      <c r="K560" s="22"/>
    </row>
    <row r="561" spans="2:11" x14ac:dyDescent="0.25">
      <c r="B561" s="22"/>
      <c r="C561" s="22"/>
      <c r="D561" s="22"/>
      <c r="E561" s="22"/>
      <c r="F561" s="22"/>
      <c r="G561" s="22"/>
      <c r="H561" s="22"/>
      <c r="I561" s="22"/>
      <c r="J561" s="22"/>
      <c r="K561" s="22"/>
    </row>
    <row r="562" spans="2:11" x14ac:dyDescent="0.25">
      <c r="B562" s="22"/>
      <c r="C562" s="22"/>
      <c r="D562" s="22"/>
      <c r="E562" s="22"/>
      <c r="F562" s="22"/>
      <c r="G562" s="22"/>
      <c r="H562" s="22"/>
      <c r="I562" s="22"/>
      <c r="J562" s="22"/>
      <c r="K562" s="22"/>
    </row>
    <row r="563" spans="2:11" x14ac:dyDescent="0.25">
      <c r="B563" s="22"/>
      <c r="C563" s="22"/>
      <c r="D563" s="22"/>
      <c r="E563" s="22"/>
      <c r="F563" s="22"/>
      <c r="G563" s="22"/>
      <c r="H563" s="22"/>
      <c r="I563" s="22"/>
      <c r="J563" s="22"/>
      <c r="K563" s="22"/>
    </row>
    <row r="564" spans="2:11" x14ac:dyDescent="0.25">
      <c r="B564" s="22"/>
      <c r="C564" s="22"/>
      <c r="D564" s="22"/>
      <c r="E564" s="22"/>
      <c r="F564" s="22"/>
      <c r="G564" s="22"/>
      <c r="H564" s="22"/>
      <c r="I564" s="22"/>
      <c r="J564" s="22"/>
      <c r="K564" s="22"/>
    </row>
    <row r="565" spans="2:11" x14ac:dyDescent="0.25">
      <c r="B565" s="22"/>
      <c r="C565" s="22"/>
      <c r="D565" s="22"/>
      <c r="E565" s="22"/>
      <c r="F565" s="22"/>
      <c r="G565" s="22"/>
      <c r="H565" s="22"/>
      <c r="I565" s="22"/>
      <c r="J565" s="22"/>
      <c r="K565" s="22"/>
    </row>
    <row r="566" spans="2:11" x14ac:dyDescent="0.25">
      <c r="B566" s="22"/>
      <c r="C566" s="22"/>
      <c r="D566" s="22"/>
      <c r="E566" s="22"/>
      <c r="F566" s="22"/>
      <c r="G566" s="22"/>
      <c r="H566" s="22"/>
      <c r="I566" s="22"/>
      <c r="J566" s="22"/>
      <c r="K566" s="22"/>
    </row>
    <row r="567" spans="2:11" x14ac:dyDescent="0.25">
      <c r="B567" s="22"/>
      <c r="C567" s="22"/>
      <c r="D567" s="22"/>
      <c r="E567" s="22"/>
      <c r="F567" s="22"/>
      <c r="G567" s="22"/>
      <c r="H567" s="22"/>
      <c r="I567" s="22"/>
      <c r="J567" s="22"/>
      <c r="K567" s="22"/>
    </row>
    <row r="568" spans="2:11" x14ac:dyDescent="0.25">
      <c r="B568" s="22"/>
      <c r="C568" s="22"/>
      <c r="D568" s="22"/>
      <c r="E568" s="22"/>
      <c r="F568" s="22"/>
      <c r="G568" s="22"/>
      <c r="H568" s="22"/>
      <c r="I568" s="22"/>
      <c r="J568" s="22"/>
      <c r="K568" s="22"/>
    </row>
    <row r="569" spans="2:11" x14ac:dyDescent="0.25">
      <c r="B569" s="22"/>
      <c r="C569" s="22"/>
      <c r="D569" s="22"/>
      <c r="E569" s="22"/>
      <c r="F569" s="22"/>
      <c r="G569" s="22"/>
      <c r="H569" s="22"/>
      <c r="I569" s="22"/>
      <c r="J569" s="22"/>
      <c r="K569" s="22"/>
    </row>
    <row r="570" spans="2:11" x14ac:dyDescent="0.25">
      <c r="B570" s="22"/>
      <c r="C570" s="22"/>
      <c r="D570" s="22"/>
      <c r="E570" s="22"/>
      <c r="F570" s="22"/>
      <c r="G570" s="22"/>
      <c r="H570" s="22"/>
      <c r="I570" s="22"/>
      <c r="J570" s="22"/>
      <c r="K570" s="22"/>
    </row>
    <row r="571" spans="2:11" x14ac:dyDescent="0.25">
      <c r="B571" s="22"/>
      <c r="C571" s="22"/>
      <c r="D571" s="22"/>
      <c r="E571" s="22"/>
      <c r="F571" s="22"/>
      <c r="G571" s="22"/>
      <c r="H571" s="22"/>
      <c r="I571" s="22"/>
      <c r="J571" s="22"/>
      <c r="K571" s="22"/>
    </row>
    <row r="572" spans="2:11" x14ac:dyDescent="0.25">
      <c r="B572" s="22"/>
      <c r="C572" s="22"/>
      <c r="D572" s="22"/>
      <c r="E572" s="22"/>
      <c r="F572" s="22"/>
      <c r="G572" s="22"/>
      <c r="H572" s="22"/>
      <c r="I572" s="22"/>
      <c r="J572" s="22"/>
      <c r="K572" s="22"/>
    </row>
    <row r="573" spans="2:11" x14ac:dyDescent="0.25">
      <c r="B573" s="22"/>
      <c r="C573" s="22"/>
      <c r="D573" s="22"/>
      <c r="E573" s="22"/>
      <c r="F573" s="22"/>
      <c r="G573" s="22"/>
      <c r="H573" s="22"/>
      <c r="I573" s="22"/>
      <c r="J573" s="22"/>
      <c r="K573" s="22"/>
    </row>
    <row r="574" spans="2:11" x14ac:dyDescent="0.25">
      <c r="B574" s="22"/>
      <c r="C574" s="22"/>
      <c r="D574" s="22"/>
      <c r="E574" s="22"/>
      <c r="F574" s="22"/>
      <c r="G574" s="22"/>
      <c r="H574" s="22"/>
      <c r="I574" s="22"/>
      <c r="J574" s="22"/>
      <c r="K574" s="22"/>
    </row>
    <row r="575" spans="2:11" x14ac:dyDescent="0.25">
      <c r="B575" s="22"/>
      <c r="C575" s="22"/>
      <c r="D575" s="22"/>
      <c r="E575" s="22"/>
      <c r="F575" s="22"/>
      <c r="G575" s="22"/>
      <c r="H575" s="22"/>
      <c r="I575" s="22"/>
      <c r="J575" s="22"/>
      <c r="K575" s="22"/>
    </row>
    <row r="576" spans="2:11" x14ac:dyDescent="0.25">
      <c r="B576" s="22"/>
      <c r="C576" s="22"/>
      <c r="D576" s="22"/>
      <c r="E576" s="22"/>
      <c r="F576" s="22"/>
      <c r="G576" s="22"/>
      <c r="H576" s="22"/>
      <c r="I576" s="22"/>
      <c r="J576" s="22"/>
      <c r="K576" s="22"/>
    </row>
    <row r="577" spans="2:11" x14ac:dyDescent="0.25">
      <c r="B577" s="22"/>
      <c r="C577" s="22"/>
      <c r="D577" s="22"/>
      <c r="E577" s="22"/>
      <c r="F577" s="22"/>
      <c r="G577" s="22"/>
      <c r="H577" s="22"/>
      <c r="I577" s="22"/>
      <c r="J577" s="22"/>
      <c r="K577" s="22"/>
    </row>
    <row r="578" spans="2:11" x14ac:dyDescent="0.25">
      <c r="B578" s="22"/>
      <c r="C578" s="22"/>
      <c r="D578" s="22"/>
      <c r="E578" s="22"/>
      <c r="F578" s="22"/>
      <c r="G578" s="22"/>
      <c r="H578" s="22"/>
      <c r="I578" s="22"/>
      <c r="J578" s="22"/>
      <c r="K578" s="22"/>
    </row>
    <row r="579" spans="2:11" x14ac:dyDescent="0.25">
      <c r="B579" s="22"/>
      <c r="C579" s="22"/>
      <c r="D579" s="22"/>
      <c r="E579" s="22"/>
      <c r="F579" s="22"/>
      <c r="G579" s="22"/>
      <c r="H579" s="22"/>
      <c r="I579" s="22"/>
      <c r="J579" s="22"/>
      <c r="K579" s="22"/>
    </row>
    <row r="580" spans="2:11" x14ac:dyDescent="0.25">
      <c r="B580" s="22"/>
      <c r="C580" s="22"/>
      <c r="D580" s="22"/>
      <c r="E580" s="22"/>
      <c r="F580" s="22"/>
      <c r="G580" s="22"/>
      <c r="H580" s="22"/>
      <c r="I580" s="22"/>
      <c r="J580" s="22"/>
      <c r="K580" s="22"/>
    </row>
    <row r="581" spans="2:11" x14ac:dyDescent="0.25">
      <c r="B581" s="22"/>
      <c r="C581" s="22"/>
      <c r="D581" s="22"/>
      <c r="E581" s="22"/>
      <c r="F581" s="22"/>
      <c r="G581" s="22"/>
      <c r="H581" s="22"/>
      <c r="I581" s="22"/>
      <c r="J581" s="22"/>
      <c r="K581" s="22"/>
    </row>
    <row r="582" spans="2:11" x14ac:dyDescent="0.25">
      <c r="B582" s="22"/>
      <c r="C582" s="22"/>
      <c r="D582" s="22"/>
      <c r="E582" s="22"/>
      <c r="F582" s="22"/>
      <c r="G582" s="22"/>
      <c r="H582" s="22"/>
      <c r="I582" s="22"/>
      <c r="J582" s="22"/>
      <c r="K582" s="22"/>
    </row>
    <row r="583" spans="2:11" x14ac:dyDescent="0.25">
      <c r="B583" s="22"/>
      <c r="C583" s="22"/>
      <c r="D583" s="22"/>
      <c r="E583" s="22"/>
      <c r="F583" s="22"/>
      <c r="G583" s="22"/>
      <c r="H583" s="22"/>
      <c r="I583" s="22"/>
      <c r="J583" s="22"/>
      <c r="K583" s="22"/>
    </row>
    <row r="584" spans="2:11" x14ac:dyDescent="0.25">
      <c r="B584" s="22"/>
      <c r="C584" s="22"/>
      <c r="D584" s="22"/>
      <c r="E584" s="22"/>
      <c r="F584" s="22"/>
      <c r="G584" s="22"/>
      <c r="H584" s="22"/>
      <c r="I584" s="22"/>
      <c r="J584" s="22"/>
      <c r="K584" s="22"/>
    </row>
    <row r="585" spans="2:11" x14ac:dyDescent="0.25">
      <c r="B585" s="22"/>
      <c r="C585" s="22"/>
      <c r="D585" s="22"/>
      <c r="E585" s="22"/>
      <c r="F585" s="22"/>
      <c r="G585" s="22"/>
      <c r="H585" s="22"/>
      <c r="I585" s="22"/>
      <c r="J585" s="22"/>
      <c r="K585" s="22"/>
    </row>
    <row r="586" spans="2:11" x14ac:dyDescent="0.25">
      <c r="B586" s="22"/>
      <c r="C586" s="22"/>
      <c r="D586" s="22"/>
      <c r="E586" s="22"/>
      <c r="F586" s="22"/>
      <c r="G586" s="22"/>
      <c r="H586" s="22"/>
      <c r="I586" s="22"/>
      <c r="J586" s="22"/>
      <c r="K586" s="22"/>
    </row>
    <row r="587" spans="2:11" x14ac:dyDescent="0.25">
      <c r="B587" s="22"/>
      <c r="C587" s="22"/>
      <c r="D587" s="22"/>
      <c r="E587" s="22"/>
      <c r="F587" s="22"/>
      <c r="G587" s="22"/>
      <c r="H587" s="22"/>
      <c r="I587" s="22"/>
      <c r="J587" s="22"/>
      <c r="K587" s="22"/>
    </row>
    <row r="588" spans="2:11" x14ac:dyDescent="0.25">
      <c r="B588" s="22"/>
      <c r="C588" s="22"/>
      <c r="D588" s="22"/>
      <c r="E588" s="22"/>
      <c r="F588" s="22"/>
      <c r="G588" s="22"/>
      <c r="H588" s="22"/>
      <c r="I588" s="22"/>
      <c r="J588" s="22"/>
      <c r="K588" s="22"/>
    </row>
    <row r="589" spans="2:11" x14ac:dyDescent="0.25">
      <c r="B589" s="22"/>
      <c r="C589" s="22"/>
      <c r="D589" s="22"/>
      <c r="E589" s="22"/>
      <c r="F589" s="22"/>
      <c r="G589" s="22"/>
      <c r="H589" s="22"/>
      <c r="I589" s="22"/>
      <c r="J589" s="22"/>
      <c r="K589" s="22"/>
    </row>
    <row r="590" spans="2:11" x14ac:dyDescent="0.25">
      <c r="B590" s="22"/>
      <c r="C590" s="22"/>
      <c r="D590" s="22"/>
      <c r="E590" s="22"/>
      <c r="F590" s="22"/>
      <c r="G590" s="22"/>
      <c r="H590" s="22"/>
      <c r="I590" s="22"/>
      <c r="J590" s="22"/>
      <c r="K590" s="22"/>
    </row>
    <row r="591" spans="2:11" x14ac:dyDescent="0.25">
      <c r="B591" s="22"/>
      <c r="C591" s="22"/>
      <c r="D591" s="22"/>
      <c r="E591" s="22"/>
      <c r="F591" s="22"/>
      <c r="G591" s="22"/>
      <c r="H591" s="22"/>
      <c r="I591" s="22"/>
      <c r="J591" s="22"/>
      <c r="K591" s="22"/>
    </row>
    <row r="592" spans="2:11" x14ac:dyDescent="0.25">
      <c r="B592" s="22"/>
      <c r="C592" s="22"/>
      <c r="D592" s="22"/>
      <c r="E592" s="22"/>
      <c r="F592" s="22"/>
      <c r="G592" s="22"/>
      <c r="H592" s="22"/>
      <c r="I592" s="22"/>
      <c r="J592" s="22"/>
      <c r="K592" s="22"/>
    </row>
    <row r="593" spans="2:11" x14ac:dyDescent="0.25">
      <c r="B593" s="22"/>
      <c r="C593" s="22"/>
      <c r="D593" s="22"/>
      <c r="E593" s="22"/>
      <c r="F593" s="22"/>
      <c r="G593" s="22"/>
      <c r="H593" s="22"/>
      <c r="I593" s="22"/>
      <c r="J593" s="22"/>
      <c r="K593" s="22"/>
    </row>
    <row r="594" spans="2:11" x14ac:dyDescent="0.25">
      <c r="B594" s="22"/>
      <c r="C594" s="22"/>
      <c r="D594" s="22"/>
      <c r="E594" s="22"/>
      <c r="F594" s="22"/>
      <c r="G594" s="22"/>
      <c r="H594" s="22"/>
      <c r="I594" s="22"/>
      <c r="J594" s="22"/>
      <c r="K594" s="22"/>
    </row>
    <row r="595" spans="2:11" x14ac:dyDescent="0.25">
      <c r="B595" s="22"/>
      <c r="C595" s="22"/>
      <c r="D595" s="22"/>
      <c r="E595" s="22"/>
      <c r="F595" s="22"/>
      <c r="G595" s="22"/>
      <c r="H595" s="22"/>
      <c r="I595" s="22"/>
      <c r="J595" s="22"/>
      <c r="K595" s="22"/>
    </row>
    <row r="596" spans="2:11" x14ac:dyDescent="0.25">
      <c r="B596" s="22"/>
      <c r="C596" s="22"/>
      <c r="D596" s="22"/>
      <c r="E596" s="22"/>
      <c r="F596" s="22"/>
      <c r="G596" s="22"/>
      <c r="H596" s="22"/>
      <c r="I596" s="22"/>
      <c r="J596" s="22"/>
      <c r="K596" s="22"/>
    </row>
    <row r="597" spans="2:11" x14ac:dyDescent="0.25">
      <c r="B597" s="22"/>
      <c r="C597" s="22"/>
      <c r="D597" s="22"/>
      <c r="E597" s="22"/>
      <c r="F597" s="22"/>
      <c r="G597" s="22"/>
      <c r="H597" s="22"/>
      <c r="I597" s="22"/>
      <c r="J597" s="22"/>
      <c r="K597" s="22"/>
    </row>
    <row r="598" spans="2:11" x14ac:dyDescent="0.25">
      <c r="B598" s="22"/>
      <c r="C598" s="22"/>
      <c r="D598" s="22"/>
      <c r="E598" s="22"/>
      <c r="F598" s="22"/>
      <c r="G598" s="22"/>
      <c r="H598" s="22"/>
      <c r="I598" s="22"/>
      <c r="J598" s="22"/>
      <c r="K598" s="22"/>
    </row>
    <row r="599" spans="2:11" x14ac:dyDescent="0.25">
      <c r="B599" s="22"/>
      <c r="C599" s="22"/>
      <c r="D599" s="22"/>
      <c r="E599" s="22"/>
      <c r="F599" s="22"/>
      <c r="G599" s="22"/>
      <c r="H599" s="22"/>
      <c r="I599" s="22"/>
      <c r="J599" s="22"/>
      <c r="K599" s="22"/>
    </row>
    <row r="600" spans="2:11" x14ac:dyDescent="0.25">
      <c r="B600" s="22"/>
      <c r="C600" s="22"/>
      <c r="D600" s="22"/>
      <c r="E600" s="22"/>
      <c r="F600" s="22"/>
      <c r="G600" s="22"/>
      <c r="H600" s="22"/>
      <c r="I600" s="22"/>
      <c r="J600" s="22"/>
      <c r="K600" s="22"/>
    </row>
    <row r="601" spans="2:11" x14ac:dyDescent="0.25">
      <c r="B601" s="22"/>
      <c r="C601" s="22"/>
      <c r="D601" s="22"/>
      <c r="E601" s="22"/>
      <c r="F601" s="22"/>
      <c r="G601" s="22"/>
      <c r="H601" s="22"/>
      <c r="I601" s="22"/>
      <c r="J601" s="22"/>
      <c r="K601" s="22"/>
    </row>
    <row r="602" spans="2:11" x14ac:dyDescent="0.25">
      <c r="B602" s="22"/>
      <c r="C602" s="22"/>
      <c r="D602" s="22"/>
      <c r="E602" s="22"/>
      <c r="F602" s="22"/>
      <c r="G602" s="22"/>
      <c r="H602" s="22"/>
      <c r="I602" s="22"/>
      <c r="J602" s="22"/>
      <c r="K602" s="22"/>
    </row>
    <row r="603" spans="2:11" x14ac:dyDescent="0.25">
      <c r="B603" s="22"/>
      <c r="C603" s="22"/>
      <c r="D603" s="22"/>
      <c r="E603" s="22"/>
      <c r="F603" s="22"/>
      <c r="G603" s="22"/>
      <c r="H603" s="22"/>
      <c r="I603" s="22"/>
      <c r="J603" s="22"/>
      <c r="K603" s="22"/>
    </row>
    <row r="604" spans="2:11" x14ac:dyDescent="0.25">
      <c r="B604" s="22"/>
      <c r="C604" s="22"/>
      <c r="D604" s="22"/>
      <c r="E604" s="22"/>
      <c r="F604" s="22"/>
      <c r="G604" s="22"/>
      <c r="H604" s="22"/>
      <c r="I604" s="22"/>
      <c r="J604" s="22"/>
      <c r="K604" s="22"/>
    </row>
    <row r="605" spans="2:11" x14ac:dyDescent="0.25">
      <c r="B605" s="22"/>
      <c r="C605" s="22"/>
      <c r="D605" s="22"/>
      <c r="E605" s="22"/>
      <c r="F605" s="22"/>
      <c r="G605" s="22"/>
      <c r="H605" s="22"/>
      <c r="I605" s="22"/>
      <c r="J605" s="22"/>
      <c r="K605" s="22"/>
    </row>
    <row r="606" spans="2:11" x14ac:dyDescent="0.25">
      <c r="B606" s="22"/>
      <c r="C606" s="22"/>
      <c r="D606" s="22"/>
      <c r="E606" s="22"/>
      <c r="F606" s="22"/>
      <c r="G606" s="22"/>
      <c r="H606" s="22"/>
      <c r="I606" s="22"/>
      <c r="J606" s="22"/>
      <c r="K606" s="22"/>
    </row>
    <row r="607" spans="2:11" x14ac:dyDescent="0.25">
      <c r="B607" s="22"/>
      <c r="C607" s="22"/>
      <c r="D607" s="22"/>
      <c r="E607" s="22"/>
      <c r="F607" s="22"/>
      <c r="G607" s="22"/>
      <c r="H607" s="22"/>
      <c r="I607" s="22"/>
      <c r="J607" s="22"/>
      <c r="K607" s="22"/>
    </row>
    <row r="608" spans="2:11" x14ac:dyDescent="0.25">
      <c r="B608" s="22"/>
      <c r="C608" s="22"/>
      <c r="D608" s="22"/>
      <c r="E608" s="22"/>
      <c r="F608" s="22"/>
      <c r="G608" s="22"/>
      <c r="H608" s="22"/>
      <c r="I608" s="22"/>
      <c r="J608" s="22"/>
      <c r="K608" s="22"/>
    </row>
    <row r="609" spans="2:11" x14ac:dyDescent="0.25">
      <c r="B609" s="22"/>
      <c r="C609" s="22"/>
      <c r="D609" s="22"/>
      <c r="E609" s="22"/>
      <c r="F609" s="22"/>
      <c r="G609" s="22"/>
      <c r="H609" s="22"/>
      <c r="I609" s="22"/>
      <c r="J609" s="22"/>
      <c r="K609" s="22"/>
    </row>
    <row r="610" spans="2:11" x14ac:dyDescent="0.25">
      <c r="B610" s="22"/>
      <c r="C610" s="22"/>
      <c r="D610" s="22"/>
      <c r="E610" s="22"/>
      <c r="F610" s="22"/>
      <c r="G610" s="22"/>
      <c r="H610" s="22"/>
      <c r="I610" s="22"/>
      <c r="J610" s="22"/>
      <c r="K610" s="22"/>
    </row>
    <row r="611" spans="2:11" x14ac:dyDescent="0.25">
      <c r="B611" s="22"/>
      <c r="C611" s="22"/>
      <c r="D611" s="22"/>
      <c r="E611" s="22"/>
      <c r="F611" s="22"/>
      <c r="G611" s="22"/>
      <c r="H611" s="22"/>
      <c r="I611" s="22"/>
      <c r="J611" s="22"/>
      <c r="K611" s="22"/>
    </row>
    <row r="612" spans="2:11" x14ac:dyDescent="0.25">
      <c r="B612" s="22"/>
      <c r="C612" s="22"/>
      <c r="D612" s="22"/>
      <c r="E612" s="22"/>
      <c r="F612" s="22"/>
      <c r="G612" s="22"/>
      <c r="H612" s="22"/>
      <c r="I612" s="22"/>
      <c r="J612" s="22"/>
      <c r="K612" s="22"/>
    </row>
    <row r="613" spans="2:11" x14ac:dyDescent="0.25">
      <c r="B613" s="22"/>
      <c r="C613" s="22"/>
      <c r="D613" s="22"/>
      <c r="E613" s="22"/>
      <c r="F613" s="22"/>
      <c r="G613" s="22"/>
      <c r="H613" s="22"/>
      <c r="I613" s="22"/>
      <c r="J613" s="22"/>
      <c r="K613" s="22"/>
    </row>
    <row r="614" spans="2:11" x14ac:dyDescent="0.25">
      <c r="B614" s="22"/>
      <c r="C614" s="22"/>
      <c r="D614" s="22"/>
      <c r="E614" s="22"/>
      <c r="F614" s="22"/>
      <c r="G614" s="22"/>
      <c r="H614" s="22"/>
      <c r="I614" s="22"/>
      <c r="J614" s="22"/>
      <c r="K614" s="22"/>
    </row>
    <row r="615" spans="2:11" x14ac:dyDescent="0.25">
      <c r="B615" s="22"/>
      <c r="C615" s="22"/>
      <c r="D615" s="22"/>
      <c r="E615" s="22"/>
      <c r="F615" s="22"/>
      <c r="G615" s="22"/>
      <c r="H615" s="22"/>
      <c r="I615" s="22"/>
      <c r="J615" s="22"/>
      <c r="K615" s="22"/>
    </row>
    <row r="616" spans="2:11" x14ac:dyDescent="0.25">
      <c r="B616" s="22"/>
      <c r="C616" s="22"/>
      <c r="D616" s="22"/>
      <c r="E616" s="22"/>
      <c r="F616" s="22"/>
      <c r="G616" s="22"/>
      <c r="H616" s="22"/>
      <c r="I616" s="22"/>
      <c r="J616" s="22"/>
      <c r="K616" s="22"/>
    </row>
    <row r="617" spans="2:11" x14ac:dyDescent="0.25">
      <c r="B617" s="22"/>
      <c r="C617" s="22"/>
      <c r="D617" s="22"/>
      <c r="E617" s="22"/>
      <c r="F617" s="22"/>
      <c r="G617" s="22"/>
      <c r="H617" s="22"/>
      <c r="I617" s="22"/>
      <c r="J617" s="22"/>
      <c r="K617" s="22"/>
    </row>
    <row r="618" spans="2:11" x14ac:dyDescent="0.25">
      <c r="B618" s="22"/>
      <c r="C618" s="22"/>
      <c r="D618" s="22"/>
      <c r="E618" s="22"/>
      <c r="F618" s="22"/>
      <c r="G618" s="22"/>
      <c r="H618" s="22"/>
      <c r="I618" s="22"/>
      <c r="J618" s="22"/>
      <c r="K618" s="22"/>
    </row>
    <row r="619" spans="2:11" x14ac:dyDescent="0.25">
      <c r="B619" s="22"/>
      <c r="C619" s="22"/>
      <c r="D619" s="22"/>
      <c r="E619" s="22"/>
      <c r="F619" s="22"/>
      <c r="G619" s="22"/>
      <c r="H619" s="22"/>
      <c r="I619" s="22"/>
      <c r="J619" s="22"/>
      <c r="K619" s="22"/>
    </row>
    <row r="620" spans="2:11" x14ac:dyDescent="0.25">
      <c r="B620" s="22"/>
      <c r="C620" s="22"/>
      <c r="D620" s="22"/>
      <c r="E620" s="22"/>
      <c r="F620" s="22"/>
      <c r="G620" s="22"/>
      <c r="H620" s="22"/>
      <c r="I620" s="22"/>
      <c r="J620" s="22"/>
      <c r="K620" s="22"/>
    </row>
    <row r="621" spans="2:11" x14ac:dyDescent="0.25">
      <c r="B621" s="22"/>
      <c r="C621" s="22"/>
      <c r="D621" s="22"/>
      <c r="E621" s="22"/>
      <c r="F621" s="22"/>
      <c r="G621" s="22"/>
      <c r="H621" s="22"/>
      <c r="I621" s="22"/>
      <c r="J621" s="22"/>
      <c r="K621" s="22"/>
    </row>
    <row r="622" spans="2:11" x14ac:dyDescent="0.25">
      <c r="B622" s="22"/>
      <c r="C622" s="22"/>
      <c r="D622" s="22"/>
      <c r="E622" s="22"/>
      <c r="F622" s="22"/>
      <c r="G622" s="22"/>
      <c r="H622" s="22"/>
      <c r="I622" s="22"/>
      <c r="J622" s="22"/>
      <c r="K622" s="22"/>
    </row>
    <row r="623" spans="2:11" x14ac:dyDescent="0.25">
      <c r="B623" s="22"/>
      <c r="C623" s="22"/>
      <c r="D623" s="22"/>
      <c r="E623" s="22"/>
      <c r="F623" s="22"/>
      <c r="G623" s="22"/>
      <c r="H623" s="22"/>
      <c r="I623" s="22"/>
      <c r="J623" s="22"/>
      <c r="K623" s="22"/>
    </row>
    <row r="624" spans="2:11" x14ac:dyDescent="0.25">
      <c r="B624" s="22"/>
      <c r="C624" s="22"/>
      <c r="D624" s="22"/>
      <c r="E624" s="22"/>
      <c r="F624" s="22"/>
      <c r="G624" s="22"/>
      <c r="H624" s="22"/>
      <c r="I624" s="22"/>
      <c r="J624" s="22"/>
      <c r="K624" s="22"/>
    </row>
    <row r="625" spans="2:11" x14ac:dyDescent="0.25">
      <c r="B625" s="22"/>
      <c r="C625" s="22"/>
      <c r="D625" s="22"/>
      <c r="E625" s="22"/>
      <c r="F625" s="22"/>
      <c r="G625" s="22"/>
      <c r="H625" s="22"/>
      <c r="I625" s="22"/>
      <c r="J625" s="22"/>
      <c r="K625" s="22"/>
    </row>
    <row r="626" spans="2:11" x14ac:dyDescent="0.25">
      <c r="B626" s="22"/>
      <c r="C626" s="22"/>
      <c r="D626" s="22"/>
      <c r="E626" s="22"/>
      <c r="F626" s="22"/>
      <c r="G626" s="22"/>
      <c r="H626" s="22"/>
      <c r="I626" s="22"/>
      <c r="J626" s="22"/>
      <c r="K626" s="22"/>
    </row>
    <row r="627" spans="2:11" x14ac:dyDescent="0.25">
      <c r="B627" s="22"/>
      <c r="C627" s="22"/>
      <c r="D627" s="22"/>
      <c r="E627" s="22"/>
      <c r="F627" s="22"/>
      <c r="G627" s="22"/>
      <c r="H627" s="22"/>
      <c r="I627" s="22"/>
      <c r="J627" s="22"/>
      <c r="K627" s="22"/>
    </row>
    <row r="628" spans="2:11" x14ac:dyDescent="0.25">
      <c r="B628" s="22"/>
      <c r="C628" s="22"/>
      <c r="D628" s="22"/>
      <c r="E628" s="22"/>
      <c r="F628" s="22"/>
      <c r="G628" s="22"/>
      <c r="H628" s="22"/>
      <c r="I628" s="22"/>
      <c r="J628" s="22"/>
      <c r="K628" s="22"/>
    </row>
    <row r="629" spans="2:11" x14ac:dyDescent="0.25">
      <c r="B629" s="22"/>
      <c r="C629" s="22"/>
      <c r="D629" s="22"/>
      <c r="E629" s="22"/>
      <c r="F629" s="22"/>
      <c r="G629" s="22"/>
      <c r="H629" s="22"/>
      <c r="I629" s="22"/>
      <c r="J629" s="22"/>
      <c r="K629" s="22"/>
    </row>
    <row r="630" spans="2:11" x14ac:dyDescent="0.25">
      <c r="B630" s="22"/>
      <c r="C630" s="22"/>
      <c r="D630" s="22"/>
      <c r="E630" s="22"/>
      <c r="F630" s="22"/>
      <c r="G630" s="22"/>
      <c r="H630" s="22"/>
      <c r="I630" s="22"/>
      <c r="J630" s="22"/>
      <c r="K630" s="22"/>
    </row>
    <row r="631" spans="2:11" x14ac:dyDescent="0.25">
      <c r="B631" s="22"/>
      <c r="C631" s="22"/>
      <c r="D631" s="22"/>
      <c r="E631" s="22"/>
      <c r="F631" s="22"/>
      <c r="G631" s="22"/>
      <c r="H631" s="22"/>
      <c r="I631" s="22"/>
      <c r="J631" s="22"/>
      <c r="K631" s="22"/>
    </row>
    <row r="632" spans="2:11" x14ac:dyDescent="0.25">
      <c r="B632" s="22"/>
      <c r="C632" s="22"/>
      <c r="D632" s="22"/>
      <c r="E632" s="22"/>
      <c r="F632" s="22"/>
      <c r="G632" s="22"/>
      <c r="H632" s="22"/>
      <c r="I632" s="22"/>
      <c r="J632" s="22"/>
      <c r="K632" s="22"/>
    </row>
    <row r="633" spans="2:11" x14ac:dyDescent="0.25">
      <c r="B633" s="22"/>
      <c r="C633" s="22"/>
      <c r="D633" s="22"/>
      <c r="E633" s="22"/>
      <c r="F633" s="22"/>
      <c r="G633" s="22"/>
      <c r="H633" s="22"/>
      <c r="I633" s="22"/>
      <c r="J633" s="22"/>
      <c r="K633" s="22"/>
    </row>
    <row r="634" spans="2:11" x14ac:dyDescent="0.25">
      <c r="B634" s="22"/>
      <c r="C634" s="22"/>
      <c r="D634" s="22"/>
      <c r="E634" s="22"/>
      <c r="F634" s="22"/>
      <c r="G634" s="22"/>
      <c r="H634" s="22"/>
      <c r="I634" s="22"/>
      <c r="J634" s="22"/>
      <c r="K634" s="22"/>
    </row>
    <row r="635" spans="2:11" x14ac:dyDescent="0.25">
      <c r="B635" s="22"/>
      <c r="C635" s="22"/>
      <c r="D635" s="22"/>
      <c r="E635" s="22"/>
      <c r="F635" s="22"/>
      <c r="G635" s="22"/>
      <c r="H635" s="22"/>
      <c r="I635" s="22"/>
      <c r="J635" s="22"/>
      <c r="K635" s="22"/>
    </row>
    <row r="636" spans="2:11" x14ac:dyDescent="0.25">
      <c r="B636" s="22"/>
      <c r="C636" s="22"/>
      <c r="D636" s="22"/>
      <c r="E636" s="22"/>
      <c r="F636" s="22"/>
      <c r="G636" s="22"/>
      <c r="H636" s="22"/>
      <c r="I636" s="22"/>
      <c r="J636" s="22"/>
      <c r="K636" s="22"/>
    </row>
    <row r="637" spans="2:11" x14ac:dyDescent="0.25">
      <c r="B637" s="22"/>
      <c r="C637" s="22"/>
      <c r="D637" s="22"/>
      <c r="E637" s="22"/>
      <c r="F637" s="22"/>
      <c r="G637" s="22"/>
      <c r="H637" s="22"/>
      <c r="I637" s="22"/>
      <c r="J637" s="22"/>
      <c r="K637" s="22"/>
    </row>
    <row r="638" spans="2:11" x14ac:dyDescent="0.25">
      <c r="B638" s="22"/>
      <c r="C638" s="22"/>
      <c r="D638" s="22"/>
      <c r="E638" s="22"/>
      <c r="F638" s="22"/>
      <c r="G638" s="22"/>
      <c r="H638" s="22"/>
      <c r="I638" s="22"/>
      <c r="J638" s="22"/>
      <c r="K638" s="22"/>
    </row>
    <row r="639" spans="2:11" x14ac:dyDescent="0.25">
      <c r="B639" s="22"/>
      <c r="C639" s="22"/>
      <c r="D639" s="22"/>
      <c r="E639" s="22"/>
      <c r="F639" s="22"/>
      <c r="G639" s="22"/>
      <c r="H639" s="22"/>
      <c r="I639" s="22"/>
      <c r="J639" s="22"/>
      <c r="K639" s="22"/>
    </row>
    <row r="640" spans="2:11" x14ac:dyDescent="0.25">
      <c r="B640" s="22"/>
      <c r="C640" s="22"/>
      <c r="D640" s="22"/>
      <c r="E640" s="22"/>
      <c r="F640" s="22"/>
      <c r="G640" s="22"/>
      <c r="H640" s="22"/>
      <c r="I640" s="22"/>
      <c r="J640" s="22"/>
      <c r="K640" s="22"/>
    </row>
    <row r="641" spans="2:11" x14ac:dyDescent="0.25">
      <c r="B641" s="22"/>
      <c r="C641" s="22"/>
      <c r="D641" s="22"/>
      <c r="E641" s="22"/>
      <c r="F641" s="22"/>
      <c r="G641" s="22"/>
      <c r="H641" s="22"/>
      <c r="I641" s="22"/>
      <c r="J641" s="22"/>
      <c r="K641" s="22"/>
    </row>
    <row r="642" spans="2:11" x14ac:dyDescent="0.25">
      <c r="B642" s="22"/>
      <c r="C642" s="22"/>
      <c r="D642" s="22"/>
      <c r="E642" s="22"/>
      <c r="F642" s="22"/>
      <c r="G642" s="22"/>
      <c r="H642" s="22"/>
      <c r="I642" s="22"/>
      <c r="J642" s="22"/>
      <c r="K642" s="22"/>
    </row>
    <row r="643" spans="2:11" x14ac:dyDescent="0.25">
      <c r="B643" s="22"/>
      <c r="C643" s="22"/>
      <c r="D643" s="22"/>
      <c r="E643" s="22"/>
      <c r="F643" s="22"/>
      <c r="G643" s="22"/>
      <c r="H643" s="22"/>
      <c r="I643" s="22"/>
      <c r="J643" s="22"/>
      <c r="K643" s="22"/>
    </row>
    <row r="644" spans="2:11" x14ac:dyDescent="0.25">
      <c r="B644" s="22"/>
      <c r="C644" s="22"/>
      <c r="D644" s="22"/>
      <c r="E644" s="22"/>
      <c r="F644" s="22"/>
      <c r="G644" s="22"/>
      <c r="H644" s="22"/>
      <c r="I644" s="22"/>
      <c r="J644" s="22"/>
      <c r="K644" s="22"/>
    </row>
    <row r="645" spans="2:11" x14ac:dyDescent="0.25">
      <c r="B645" s="22"/>
      <c r="C645" s="22"/>
      <c r="D645" s="22"/>
      <c r="E645" s="22"/>
      <c r="F645" s="22"/>
      <c r="G645" s="22"/>
      <c r="H645" s="22"/>
      <c r="I645" s="22"/>
      <c r="J645" s="22"/>
      <c r="K645" s="22"/>
    </row>
    <row r="646" spans="2:11" x14ac:dyDescent="0.25">
      <c r="B646" s="22"/>
      <c r="C646" s="22"/>
      <c r="D646" s="22"/>
      <c r="E646" s="22"/>
      <c r="F646" s="22"/>
      <c r="G646" s="22"/>
      <c r="H646" s="22"/>
      <c r="I646" s="22"/>
      <c r="J646" s="22"/>
      <c r="K646" s="22"/>
    </row>
    <row r="647" spans="2:11" x14ac:dyDescent="0.25">
      <c r="B647" s="22"/>
      <c r="C647" s="22"/>
      <c r="D647" s="22"/>
      <c r="E647" s="22"/>
      <c r="F647" s="22"/>
      <c r="G647" s="22"/>
      <c r="H647" s="22"/>
      <c r="I647" s="22"/>
      <c r="J647" s="22"/>
      <c r="K647" s="22"/>
    </row>
    <row r="648" spans="2:11" x14ac:dyDescent="0.25">
      <c r="B648" s="22"/>
      <c r="C648" s="22"/>
      <c r="D648" s="22"/>
      <c r="E648" s="22"/>
      <c r="F648" s="22"/>
      <c r="G648" s="22"/>
      <c r="H648" s="22"/>
      <c r="I648" s="22"/>
      <c r="J648" s="22"/>
      <c r="K648" s="22"/>
    </row>
    <row r="649" spans="2:11" x14ac:dyDescent="0.25">
      <c r="B649" s="22"/>
      <c r="C649" s="22"/>
      <c r="D649" s="22"/>
      <c r="E649" s="22"/>
      <c r="F649" s="22"/>
      <c r="G649" s="22"/>
      <c r="H649" s="22"/>
      <c r="I649" s="22"/>
      <c r="J649" s="22"/>
      <c r="K649" s="22"/>
    </row>
    <row r="650" spans="2:11" x14ac:dyDescent="0.25">
      <c r="B650" s="22"/>
      <c r="C650" s="22"/>
      <c r="D650" s="22"/>
      <c r="E650" s="22"/>
      <c r="F650" s="22"/>
      <c r="G650" s="22"/>
      <c r="H650" s="22"/>
      <c r="I650" s="22"/>
      <c r="J650" s="22"/>
      <c r="K650" s="22"/>
    </row>
    <row r="651" spans="2:11" x14ac:dyDescent="0.25">
      <c r="B651" s="22"/>
      <c r="C651" s="22"/>
      <c r="D651" s="22"/>
      <c r="E651" s="22"/>
      <c r="F651" s="22"/>
      <c r="G651" s="22"/>
      <c r="H651" s="22"/>
      <c r="I651" s="22"/>
      <c r="J651" s="22"/>
      <c r="K651" s="22"/>
    </row>
    <row r="652" spans="2:11" x14ac:dyDescent="0.25">
      <c r="B652" s="22"/>
      <c r="C652" s="22"/>
      <c r="D652" s="22"/>
      <c r="E652" s="22"/>
      <c r="F652" s="22"/>
      <c r="G652" s="22"/>
      <c r="H652" s="22"/>
      <c r="I652" s="22"/>
      <c r="J652" s="22"/>
      <c r="K652" s="22"/>
    </row>
    <row r="653" spans="2:11" x14ac:dyDescent="0.25">
      <c r="B653" s="22"/>
      <c r="C653" s="22"/>
      <c r="D653" s="22"/>
      <c r="E653" s="22"/>
      <c r="F653" s="22"/>
      <c r="G653" s="22"/>
      <c r="H653" s="22"/>
      <c r="I653" s="22"/>
      <c r="J653" s="22"/>
      <c r="K653" s="22"/>
    </row>
    <row r="654" spans="2:11" x14ac:dyDescent="0.25">
      <c r="B654" s="22"/>
      <c r="C654" s="22"/>
      <c r="D654" s="22"/>
      <c r="E654" s="22"/>
      <c r="F654" s="22"/>
      <c r="G654" s="22"/>
      <c r="H654" s="22"/>
      <c r="I654" s="22"/>
      <c r="J654" s="22"/>
      <c r="K654" s="22"/>
    </row>
    <row r="655" spans="2:11" x14ac:dyDescent="0.25">
      <c r="B655" s="22"/>
      <c r="C655" s="22"/>
      <c r="D655" s="22"/>
      <c r="E655" s="22"/>
      <c r="F655" s="22"/>
      <c r="G655" s="22"/>
      <c r="H655" s="22"/>
      <c r="I655" s="22"/>
      <c r="J655" s="22"/>
      <c r="K655" s="22"/>
    </row>
    <row r="656" spans="2:11" x14ac:dyDescent="0.25">
      <c r="B656" s="22"/>
      <c r="C656" s="22"/>
      <c r="D656" s="22"/>
      <c r="E656" s="22"/>
      <c r="F656" s="22"/>
      <c r="G656" s="22"/>
      <c r="H656" s="22"/>
      <c r="I656" s="22"/>
      <c r="J656" s="22"/>
      <c r="K656" s="22"/>
    </row>
    <row r="657" spans="2:11" x14ac:dyDescent="0.25">
      <c r="B657" s="22"/>
      <c r="C657" s="22"/>
      <c r="D657" s="22"/>
      <c r="E657" s="22"/>
      <c r="F657" s="22"/>
      <c r="G657" s="22"/>
      <c r="H657" s="22"/>
      <c r="I657" s="22"/>
      <c r="J657" s="22"/>
      <c r="K657" s="22"/>
    </row>
    <row r="658" spans="2:11" x14ac:dyDescent="0.25">
      <c r="B658" s="22"/>
      <c r="C658" s="22"/>
      <c r="D658" s="22"/>
      <c r="E658" s="22"/>
      <c r="F658" s="22"/>
      <c r="G658" s="22"/>
      <c r="H658" s="22"/>
      <c r="I658" s="22"/>
      <c r="J658" s="22"/>
      <c r="K658" s="22"/>
    </row>
    <row r="659" spans="2:11" x14ac:dyDescent="0.25">
      <c r="B659" s="22"/>
      <c r="C659" s="22"/>
      <c r="D659" s="22"/>
      <c r="E659" s="22"/>
      <c r="F659" s="22"/>
      <c r="G659" s="22"/>
      <c r="H659" s="22"/>
      <c r="I659" s="22"/>
      <c r="J659" s="22"/>
      <c r="K659" s="22"/>
    </row>
    <row r="660" spans="2:11" x14ac:dyDescent="0.25">
      <c r="B660" s="22"/>
      <c r="C660" s="22"/>
      <c r="D660" s="22"/>
      <c r="E660" s="22"/>
      <c r="F660" s="22"/>
      <c r="G660" s="22"/>
      <c r="H660" s="22"/>
      <c r="I660" s="22"/>
      <c r="J660" s="22"/>
      <c r="K660" s="22"/>
    </row>
    <row r="661" spans="2:11" x14ac:dyDescent="0.25">
      <c r="B661" s="22"/>
      <c r="C661" s="22"/>
      <c r="D661" s="22"/>
      <c r="E661" s="22"/>
      <c r="F661" s="22"/>
      <c r="G661" s="22"/>
      <c r="H661" s="22"/>
      <c r="I661" s="22"/>
      <c r="J661" s="22"/>
      <c r="K661" s="22"/>
    </row>
    <row r="662" spans="2:11" x14ac:dyDescent="0.25">
      <c r="B662" s="22"/>
      <c r="C662" s="22"/>
      <c r="D662" s="22"/>
      <c r="E662" s="22"/>
      <c r="F662" s="22"/>
      <c r="G662" s="22"/>
      <c r="H662" s="22"/>
      <c r="I662" s="22"/>
      <c r="J662" s="22"/>
      <c r="K662" s="22"/>
    </row>
    <row r="663" spans="2:11" x14ac:dyDescent="0.25">
      <c r="B663" s="22"/>
      <c r="C663" s="22"/>
      <c r="D663" s="22"/>
      <c r="E663" s="22"/>
      <c r="F663" s="22"/>
      <c r="G663" s="22"/>
      <c r="H663" s="22"/>
      <c r="I663" s="22"/>
      <c r="J663" s="22"/>
      <c r="K663" s="22"/>
    </row>
    <row r="664" spans="2:11" x14ac:dyDescent="0.25">
      <c r="B664" s="22"/>
      <c r="C664" s="22"/>
      <c r="D664" s="22"/>
      <c r="E664" s="22"/>
      <c r="F664" s="22"/>
      <c r="G664" s="22"/>
      <c r="H664" s="22"/>
      <c r="I664" s="22"/>
      <c r="J664" s="22"/>
      <c r="K664" s="22"/>
    </row>
    <row r="665" spans="2:11" x14ac:dyDescent="0.25">
      <c r="B665" s="22"/>
      <c r="C665" s="22"/>
      <c r="D665" s="22"/>
      <c r="E665" s="22"/>
      <c r="F665" s="22"/>
      <c r="G665" s="22"/>
      <c r="H665" s="22"/>
      <c r="I665" s="22"/>
      <c r="J665" s="22"/>
      <c r="K665" s="22"/>
    </row>
    <row r="666" spans="2:11" x14ac:dyDescent="0.25">
      <c r="B666" s="22"/>
      <c r="C666" s="22"/>
      <c r="D666" s="22"/>
      <c r="E666" s="22"/>
      <c r="F666" s="22"/>
      <c r="G666" s="22"/>
      <c r="H666" s="22"/>
      <c r="I666" s="22"/>
      <c r="J666" s="22"/>
      <c r="K666" s="22"/>
    </row>
    <row r="667" spans="2:11" x14ac:dyDescent="0.25">
      <c r="B667" s="22"/>
      <c r="C667" s="22"/>
      <c r="D667" s="22"/>
      <c r="E667" s="22"/>
      <c r="F667" s="22"/>
      <c r="G667" s="22"/>
      <c r="H667" s="22"/>
      <c r="I667" s="22"/>
      <c r="J667" s="22"/>
      <c r="K667" s="22"/>
    </row>
    <row r="668" spans="2:11" x14ac:dyDescent="0.25">
      <c r="B668" s="22"/>
      <c r="C668" s="22"/>
      <c r="D668" s="22"/>
      <c r="E668" s="22"/>
      <c r="F668" s="22"/>
      <c r="G668" s="22"/>
      <c r="H668" s="22"/>
      <c r="I668" s="22"/>
      <c r="J668" s="22"/>
      <c r="K668" s="22"/>
    </row>
    <row r="669" spans="2:11" x14ac:dyDescent="0.25">
      <c r="B669" s="22"/>
      <c r="C669" s="22"/>
      <c r="D669" s="22"/>
      <c r="E669" s="22"/>
      <c r="F669" s="22"/>
      <c r="G669" s="22"/>
      <c r="H669" s="22"/>
      <c r="I669" s="22"/>
      <c r="J669" s="22"/>
      <c r="K669" s="22"/>
    </row>
    <row r="670" spans="2:11" x14ac:dyDescent="0.25">
      <c r="B670" s="22"/>
      <c r="C670" s="22"/>
      <c r="D670" s="22"/>
      <c r="E670" s="22"/>
      <c r="F670" s="22"/>
      <c r="G670" s="22"/>
      <c r="H670" s="22"/>
      <c r="I670" s="22"/>
      <c r="J670" s="22"/>
      <c r="K670" s="22"/>
    </row>
    <row r="671" spans="2:11" x14ac:dyDescent="0.25">
      <c r="B671" s="22"/>
      <c r="C671" s="22"/>
      <c r="D671" s="22"/>
      <c r="E671" s="22"/>
      <c r="F671" s="22"/>
      <c r="G671" s="22"/>
      <c r="H671" s="22"/>
      <c r="I671" s="22"/>
      <c r="J671" s="22"/>
      <c r="K671" s="22"/>
    </row>
    <row r="672" spans="2:11" x14ac:dyDescent="0.25">
      <c r="B672" s="22"/>
      <c r="C672" s="22"/>
      <c r="D672" s="22"/>
      <c r="E672" s="22"/>
      <c r="F672" s="22"/>
      <c r="G672" s="22"/>
      <c r="H672" s="22"/>
      <c r="I672" s="22"/>
      <c r="J672" s="22"/>
      <c r="K672" s="22"/>
    </row>
    <row r="673" spans="2:11" x14ac:dyDescent="0.25">
      <c r="B673" s="22"/>
      <c r="C673" s="22"/>
      <c r="D673" s="22"/>
      <c r="E673" s="22"/>
      <c r="F673" s="22"/>
      <c r="G673" s="22"/>
      <c r="H673" s="22"/>
      <c r="I673" s="22"/>
      <c r="J673" s="22"/>
      <c r="K673" s="22"/>
    </row>
    <row r="674" spans="2:11" x14ac:dyDescent="0.25">
      <c r="B674" s="22"/>
      <c r="C674" s="22"/>
      <c r="D674" s="22"/>
      <c r="E674" s="22"/>
      <c r="F674" s="22"/>
      <c r="G674" s="22"/>
      <c r="H674" s="22"/>
      <c r="I674" s="22"/>
      <c r="J674" s="22"/>
      <c r="K674" s="22"/>
    </row>
    <row r="675" spans="2:11" x14ac:dyDescent="0.25">
      <c r="B675" s="22"/>
      <c r="C675" s="22"/>
      <c r="D675" s="22"/>
      <c r="E675" s="22"/>
      <c r="F675" s="22"/>
      <c r="G675" s="22"/>
      <c r="H675" s="22"/>
      <c r="I675" s="22"/>
      <c r="J675" s="22"/>
      <c r="K675" s="22"/>
    </row>
    <row r="676" spans="2:11" x14ac:dyDescent="0.25">
      <c r="B676" s="22"/>
      <c r="C676" s="22"/>
      <c r="D676" s="22"/>
      <c r="E676" s="22"/>
      <c r="F676" s="22"/>
      <c r="G676" s="22"/>
      <c r="H676" s="22"/>
      <c r="I676" s="22"/>
      <c r="J676" s="22"/>
      <c r="K676" s="22"/>
    </row>
    <row r="677" spans="2:11" x14ac:dyDescent="0.25">
      <c r="B677" s="22"/>
      <c r="C677" s="22"/>
      <c r="D677" s="22"/>
      <c r="E677" s="22"/>
      <c r="F677" s="22"/>
      <c r="G677" s="22"/>
      <c r="H677" s="22"/>
      <c r="I677" s="22"/>
      <c r="J677" s="22"/>
      <c r="K677" s="22"/>
    </row>
    <row r="678" spans="2:11" x14ac:dyDescent="0.25">
      <c r="B678" s="22"/>
      <c r="C678" s="22"/>
      <c r="D678" s="22"/>
      <c r="E678" s="22"/>
      <c r="F678" s="22"/>
      <c r="G678" s="22"/>
      <c r="H678" s="22"/>
      <c r="I678" s="22"/>
      <c r="J678" s="22"/>
      <c r="K678" s="22"/>
    </row>
    <row r="679" spans="2:11" x14ac:dyDescent="0.25">
      <c r="B679" s="22"/>
      <c r="C679" s="22"/>
      <c r="D679" s="22"/>
      <c r="E679" s="22"/>
      <c r="F679" s="22"/>
      <c r="G679" s="22"/>
      <c r="H679" s="22"/>
      <c r="I679" s="22"/>
      <c r="J679" s="22"/>
      <c r="K679" s="22"/>
    </row>
    <row r="680" spans="2:11" x14ac:dyDescent="0.25">
      <c r="B680" s="22"/>
      <c r="C680" s="22"/>
      <c r="D680" s="22"/>
      <c r="E680" s="22"/>
      <c r="F680" s="22"/>
      <c r="G680" s="22"/>
      <c r="H680" s="22"/>
      <c r="I680" s="22"/>
      <c r="J680" s="22"/>
      <c r="K680" s="22"/>
    </row>
    <row r="681" spans="2:11" x14ac:dyDescent="0.25">
      <c r="B681" s="22"/>
      <c r="C681" s="22"/>
      <c r="D681" s="22"/>
      <c r="E681" s="22"/>
      <c r="F681" s="22"/>
      <c r="G681" s="22"/>
      <c r="H681" s="22"/>
      <c r="I681" s="22"/>
      <c r="J681" s="22"/>
      <c r="K681" s="22"/>
    </row>
    <row r="682" spans="2:11" x14ac:dyDescent="0.25">
      <c r="B682" s="22"/>
      <c r="C682" s="22"/>
      <c r="D682" s="22"/>
      <c r="E682" s="22"/>
      <c r="F682" s="22"/>
      <c r="G682" s="22"/>
      <c r="H682" s="22"/>
      <c r="I682" s="22"/>
      <c r="J682" s="22"/>
      <c r="K682" s="22"/>
    </row>
    <row r="683" spans="2:11" x14ac:dyDescent="0.25">
      <c r="B683" s="22"/>
      <c r="C683" s="22"/>
      <c r="D683" s="22"/>
      <c r="E683" s="22"/>
      <c r="F683" s="22"/>
      <c r="G683" s="22"/>
      <c r="H683" s="22"/>
      <c r="I683" s="22"/>
      <c r="J683" s="22"/>
      <c r="K683" s="22"/>
    </row>
    <row r="684" spans="2:11" x14ac:dyDescent="0.25">
      <c r="B684" s="22"/>
      <c r="C684" s="22"/>
      <c r="D684" s="22"/>
      <c r="E684" s="22"/>
      <c r="F684" s="22"/>
      <c r="G684" s="22"/>
      <c r="H684" s="22"/>
      <c r="I684" s="22"/>
      <c r="J684" s="22"/>
      <c r="K684" s="22"/>
    </row>
    <row r="685" spans="2:11" x14ac:dyDescent="0.25">
      <c r="B685" s="22"/>
      <c r="C685" s="22"/>
      <c r="D685" s="22"/>
      <c r="E685" s="22"/>
      <c r="F685" s="22"/>
      <c r="G685" s="22"/>
      <c r="H685" s="22"/>
      <c r="I685" s="22"/>
      <c r="J685" s="22"/>
      <c r="K685" s="22"/>
    </row>
    <row r="686" spans="2:11" x14ac:dyDescent="0.25">
      <c r="B686" s="22"/>
      <c r="C686" s="22"/>
      <c r="D686" s="22"/>
      <c r="E686" s="22"/>
      <c r="F686" s="22"/>
      <c r="G686" s="22"/>
      <c r="H686" s="22"/>
      <c r="I686" s="22"/>
      <c r="J686" s="22"/>
      <c r="K686" s="22"/>
    </row>
    <row r="687" spans="2:11" x14ac:dyDescent="0.25">
      <c r="B687" s="22"/>
      <c r="C687" s="22"/>
      <c r="D687" s="22"/>
      <c r="E687" s="22"/>
      <c r="F687" s="22"/>
      <c r="G687" s="22"/>
      <c r="H687" s="22"/>
      <c r="I687" s="22"/>
      <c r="J687" s="22"/>
      <c r="K687" s="22"/>
    </row>
    <row r="688" spans="2:11" x14ac:dyDescent="0.25">
      <c r="B688" s="22"/>
      <c r="C688" s="22"/>
      <c r="D688" s="22"/>
      <c r="E688" s="22"/>
      <c r="F688" s="22"/>
      <c r="G688" s="22"/>
      <c r="H688" s="22"/>
      <c r="I688" s="22"/>
      <c r="J688" s="22"/>
      <c r="K688" s="22"/>
    </row>
    <row r="689" spans="2:11" x14ac:dyDescent="0.25">
      <c r="B689" s="22"/>
      <c r="C689" s="22"/>
      <c r="D689" s="22"/>
      <c r="E689" s="22"/>
      <c r="F689" s="22"/>
      <c r="G689" s="22"/>
      <c r="H689" s="22"/>
      <c r="I689" s="22"/>
      <c r="J689" s="22"/>
      <c r="K689" s="22"/>
    </row>
    <row r="690" spans="2:11" x14ac:dyDescent="0.25">
      <c r="B690" s="22"/>
      <c r="C690" s="22"/>
      <c r="D690" s="22"/>
      <c r="E690" s="22"/>
      <c r="F690" s="22"/>
      <c r="G690" s="22"/>
      <c r="H690" s="22"/>
      <c r="I690" s="22"/>
      <c r="J690" s="22"/>
      <c r="K690" s="22"/>
    </row>
    <row r="691" spans="2:11" x14ac:dyDescent="0.25">
      <c r="B691" s="22"/>
      <c r="C691" s="22"/>
      <c r="D691" s="22"/>
      <c r="E691" s="22"/>
      <c r="F691" s="22"/>
      <c r="G691" s="22"/>
      <c r="H691" s="22"/>
      <c r="I691" s="22"/>
      <c r="J691" s="22"/>
      <c r="K691" s="22"/>
    </row>
    <row r="692" spans="2:11" x14ac:dyDescent="0.25">
      <c r="B692" s="22"/>
      <c r="C692" s="22"/>
      <c r="D692" s="22"/>
      <c r="E692" s="22"/>
      <c r="F692" s="22"/>
      <c r="G692" s="22"/>
      <c r="H692" s="22"/>
      <c r="I692" s="22"/>
      <c r="J692" s="22"/>
      <c r="K692" s="22"/>
    </row>
    <row r="693" spans="2:11" x14ac:dyDescent="0.25">
      <c r="B693" s="22"/>
      <c r="C693" s="22"/>
      <c r="D693" s="22"/>
      <c r="E693" s="22"/>
      <c r="F693" s="22"/>
      <c r="G693" s="22"/>
      <c r="H693" s="22"/>
      <c r="I693" s="22"/>
      <c r="J693" s="22"/>
      <c r="K693" s="22"/>
    </row>
    <row r="694" spans="2:11" x14ac:dyDescent="0.25">
      <c r="B694" s="22"/>
      <c r="C694" s="22"/>
      <c r="D694" s="22"/>
      <c r="E694" s="22"/>
      <c r="F694" s="22"/>
      <c r="G694" s="22"/>
      <c r="H694" s="22"/>
      <c r="I694" s="22"/>
      <c r="J694" s="22"/>
      <c r="K694" s="22"/>
    </row>
    <row r="695" spans="2:11" x14ac:dyDescent="0.25">
      <c r="B695" s="22"/>
      <c r="C695" s="22"/>
      <c r="D695" s="22"/>
      <c r="E695" s="22"/>
      <c r="F695" s="22"/>
      <c r="G695" s="22"/>
      <c r="H695" s="22"/>
      <c r="I695" s="22"/>
      <c r="J695" s="22"/>
      <c r="K695" s="22"/>
    </row>
    <row r="696" spans="2:11" x14ac:dyDescent="0.25">
      <c r="B696" s="22"/>
      <c r="C696" s="22"/>
      <c r="D696" s="22"/>
      <c r="E696" s="22"/>
      <c r="F696" s="22"/>
      <c r="G696" s="22"/>
      <c r="H696" s="22"/>
      <c r="I696" s="22"/>
      <c r="J696" s="22"/>
      <c r="K696" s="22"/>
    </row>
    <row r="697" spans="2:11" x14ac:dyDescent="0.25">
      <c r="B697" s="22"/>
      <c r="C697" s="22"/>
      <c r="D697" s="22"/>
      <c r="E697" s="22"/>
      <c r="F697" s="22"/>
      <c r="G697" s="22"/>
      <c r="H697" s="22"/>
      <c r="I697" s="22"/>
      <c r="J697" s="22"/>
      <c r="K697" s="22"/>
    </row>
    <row r="698" spans="2:11" x14ac:dyDescent="0.25">
      <c r="B698" s="22"/>
      <c r="C698" s="22"/>
      <c r="D698" s="22"/>
      <c r="E698" s="22"/>
      <c r="F698" s="22"/>
      <c r="G698" s="22"/>
      <c r="H698" s="22"/>
      <c r="I698" s="22"/>
      <c r="J698" s="22"/>
      <c r="K698" s="22"/>
    </row>
    <row r="699" spans="2:11" x14ac:dyDescent="0.25">
      <c r="B699" s="22"/>
      <c r="C699" s="22"/>
      <c r="D699" s="22"/>
      <c r="E699" s="22"/>
      <c r="F699" s="22"/>
      <c r="G699" s="22"/>
      <c r="H699" s="22"/>
      <c r="I699" s="22"/>
      <c r="J699" s="22"/>
      <c r="K699" s="22"/>
    </row>
    <row r="700" spans="2:11" x14ac:dyDescent="0.25">
      <c r="B700" s="22"/>
      <c r="C700" s="22"/>
      <c r="D700" s="22"/>
      <c r="E700" s="22"/>
      <c r="F700" s="22"/>
      <c r="G700" s="22"/>
      <c r="H700" s="22"/>
      <c r="I700" s="22"/>
      <c r="J700" s="22"/>
      <c r="K700" s="22"/>
    </row>
    <row r="701" spans="2:11" x14ac:dyDescent="0.25">
      <c r="B701" s="22"/>
      <c r="C701" s="22"/>
      <c r="D701" s="22"/>
      <c r="E701" s="22"/>
      <c r="F701" s="22"/>
      <c r="G701" s="22"/>
      <c r="H701" s="22"/>
      <c r="I701" s="22"/>
      <c r="J701" s="22"/>
      <c r="K701" s="22"/>
    </row>
    <row r="702" spans="2:11" x14ac:dyDescent="0.25">
      <c r="B702" s="22"/>
      <c r="C702" s="22"/>
      <c r="D702" s="22"/>
      <c r="E702" s="22"/>
      <c r="F702" s="22"/>
      <c r="G702" s="22"/>
      <c r="H702" s="22"/>
      <c r="I702" s="22"/>
      <c r="J702" s="22"/>
      <c r="K702" s="22"/>
    </row>
    <row r="703" spans="2:11" x14ac:dyDescent="0.25">
      <c r="B703" s="22"/>
      <c r="C703" s="22"/>
      <c r="D703" s="22"/>
      <c r="E703" s="22"/>
      <c r="F703" s="22"/>
      <c r="G703" s="22"/>
      <c r="H703" s="22"/>
      <c r="I703" s="22"/>
      <c r="J703" s="22"/>
      <c r="K703" s="22"/>
    </row>
    <row r="704" spans="2:11" x14ac:dyDescent="0.25">
      <c r="B704" s="22"/>
      <c r="C704" s="22"/>
      <c r="D704" s="22"/>
      <c r="E704" s="22"/>
      <c r="F704" s="22"/>
      <c r="G704" s="22"/>
      <c r="H704" s="22"/>
      <c r="I704" s="22"/>
      <c r="J704" s="22"/>
      <c r="K704" s="22"/>
    </row>
    <row r="705" spans="2:11" x14ac:dyDescent="0.25">
      <c r="B705" s="22"/>
      <c r="C705" s="22"/>
      <c r="D705" s="22"/>
      <c r="E705" s="22"/>
      <c r="F705" s="22"/>
      <c r="G705" s="22"/>
      <c r="H705" s="22"/>
      <c r="I705" s="22"/>
      <c r="J705" s="22"/>
      <c r="K705" s="22"/>
    </row>
    <row r="706" spans="2:11" x14ac:dyDescent="0.25">
      <c r="B706" s="22"/>
      <c r="C706" s="22"/>
      <c r="D706" s="22"/>
      <c r="E706" s="22"/>
      <c r="F706" s="22"/>
      <c r="G706" s="22"/>
      <c r="H706" s="22"/>
      <c r="I706" s="22"/>
      <c r="J706" s="22"/>
      <c r="K706" s="22"/>
    </row>
    <row r="707" spans="2:11" x14ac:dyDescent="0.25">
      <c r="B707" s="22"/>
      <c r="C707" s="22"/>
      <c r="D707" s="22"/>
      <c r="E707" s="22"/>
      <c r="F707" s="22"/>
      <c r="G707" s="22"/>
      <c r="H707" s="22"/>
      <c r="I707" s="22"/>
      <c r="J707" s="22"/>
      <c r="K707" s="22"/>
    </row>
    <row r="708" spans="2:11" x14ac:dyDescent="0.25">
      <c r="B708" s="22"/>
      <c r="C708" s="22"/>
      <c r="D708" s="22"/>
      <c r="E708" s="22"/>
      <c r="F708" s="22"/>
      <c r="G708" s="22"/>
      <c r="H708" s="22"/>
      <c r="I708" s="22"/>
      <c r="J708" s="22"/>
      <c r="K708" s="22"/>
    </row>
    <row r="709" spans="2:11" x14ac:dyDescent="0.25">
      <c r="B709" s="22"/>
      <c r="C709" s="22"/>
      <c r="D709" s="22"/>
      <c r="E709" s="22"/>
      <c r="F709" s="22"/>
      <c r="G709" s="22"/>
      <c r="H709" s="22"/>
      <c r="I709" s="22"/>
      <c r="J709" s="22"/>
      <c r="K709" s="22"/>
    </row>
    <row r="710" spans="2:11" x14ac:dyDescent="0.25">
      <c r="B710" s="22"/>
      <c r="C710" s="22"/>
      <c r="D710" s="22"/>
      <c r="E710" s="22"/>
      <c r="F710" s="22"/>
      <c r="G710" s="22"/>
      <c r="H710" s="22"/>
      <c r="I710" s="22"/>
      <c r="J710" s="22"/>
      <c r="K710" s="22"/>
    </row>
    <row r="711" spans="2:11" x14ac:dyDescent="0.25">
      <c r="B711" s="22"/>
      <c r="C711" s="22"/>
      <c r="D711" s="22"/>
      <c r="E711" s="22"/>
      <c r="F711" s="22"/>
      <c r="G711" s="22"/>
      <c r="H711" s="22"/>
      <c r="I711" s="22"/>
      <c r="J711" s="22"/>
      <c r="K711" s="22"/>
    </row>
    <row r="712" spans="2:11" x14ac:dyDescent="0.25">
      <c r="B712" s="22"/>
      <c r="C712" s="22"/>
      <c r="D712" s="22"/>
      <c r="E712" s="22"/>
      <c r="F712" s="22"/>
      <c r="G712" s="22"/>
      <c r="H712" s="22"/>
      <c r="I712" s="22"/>
      <c r="J712" s="22"/>
      <c r="K712" s="22"/>
    </row>
    <row r="713" spans="2:11" x14ac:dyDescent="0.25">
      <c r="B713" s="22"/>
      <c r="C713" s="22"/>
      <c r="D713" s="22"/>
      <c r="E713" s="22"/>
      <c r="F713" s="22"/>
      <c r="G713" s="22"/>
      <c r="H713" s="22"/>
      <c r="I713" s="22"/>
      <c r="J713" s="22"/>
      <c r="K713" s="22"/>
    </row>
    <row r="714" spans="2:11" x14ac:dyDescent="0.25">
      <c r="B714" s="22"/>
      <c r="C714" s="22"/>
      <c r="D714" s="22"/>
      <c r="E714" s="22"/>
      <c r="F714" s="22"/>
      <c r="G714" s="22"/>
      <c r="H714" s="22"/>
      <c r="I714" s="22"/>
      <c r="J714" s="22"/>
      <c r="K714" s="22"/>
    </row>
    <row r="715" spans="2:11" x14ac:dyDescent="0.25">
      <c r="B715" s="22"/>
      <c r="C715" s="22"/>
      <c r="D715" s="22"/>
      <c r="E715" s="22"/>
      <c r="F715" s="22"/>
      <c r="G715" s="22"/>
      <c r="H715" s="22"/>
      <c r="I715" s="22"/>
      <c r="J715" s="22"/>
      <c r="K715" s="22"/>
    </row>
    <row r="716" spans="2:11" x14ac:dyDescent="0.25">
      <c r="B716" s="22"/>
      <c r="C716" s="22"/>
      <c r="D716" s="22"/>
      <c r="E716" s="22"/>
      <c r="F716" s="22"/>
      <c r="G716" s="22"/>
      <c r="H716" s="22"/>
      <c r="I716" s="22"/>
      <c r="J716" s="22"/>
      <c r="K716" s="22"/>
    </row>
    <row r="717" spans="2:11" x14ac:dyDescent="0.25">
      <c r="B717" s="22"/>
      <c r="C717" s="22"/>
      <c r="D717" s="22"/>
      <c r="E717" s="22"/>
      <c r="F717" s="22"/>
      <c r="G717" s="22"/>
      <c r="H717" s="22"/>
      <c r="I717" s="22"/>
      <c r="J717" s="22"/>
      <c r="K717" s="22"/>
    </row>
    <row r="718" spans="2:11" x14ac:dyDescent="0.25">
      <c r="B718" s="22"/>
      <c r="C718" s="22"/>
      <c r="D718" s="22"/>
      <c r="E718" s="22"/>
      <c r="F718" s="22"/>
      <c r="G718" s="22"/>
      <c r="H718" s="22"/>
      <c r="I718" s="22"/>
      <c r="J718" s="22"/>
      <c r="K718" s="22"/>
    </row>
    <row r="719" spans="2:11" x14ac:dyDescent="0.25">
      <c r="B719" s="22"/>
      <c r="C719" s="22"/>
      <c r="D719" s="22"/>
      <c r="E719" s="22"/>
      <c r="F719" s="22"/>
      <c r="G719" s="22"/>
      <c r="H719" s="22"/>
      <c r="I719" s="22"/>
      <c r="J719" s="22"/>
      <c r="K719" s="22"/>
    </row>
    <row r="720" spans="2:11" x14ac:dyDescent="0.25">
      <c r="B720" s="22"/>
      <c r="C720" s="22"/>
      <c r="D720" s="22"/>
      <c r="E720" s="22"/>
      <c r="F720" s="22"/>
      <c r="G720" s="22"/>
      <c r="H720" s="22"/>
      <c r="I720" s="22"/>
      <c r="J720" s="22"/>
      <c r="K720" s="22"/>
    </row>
    <row r="721" spans="2:11" x14ac:dyDescent="0.25">
      <c r="B721" s="22"/>
      <c r="C721" s="22"/>
      <c r="D721" s="22"/>
      <c r="E721" s="22"/>
      <c r="F721" s="22"/>
      <c r="G721" s="22"/>
      <c r="H721" s="22"/>
      <c r="I721" s="22"/>
      <c r="J721" s="22"/>
      <c r="K721" s="22"/>
    </row>
    <row r="722" spans="2:11" x14ac:dyDescent="0.25">
      <c r="B722" s="22"/>
      <c r="C722" s="22"/>
      <c r="D722" s="22"/>
      <c r="E722" s="22"/>
      <c r="F722" s="22"/>
      <c r="G722" s="22"/>
      <c r="H722" s="22"/>
      <c r="I722" s="22"/>
      <c r="J722" s="22"/>
      <c r="K722" s="22"/>
    </row>
    <row r="723" spans="2:11" x14ac:dyDescent="0.25">
      <c r="B723" s="22"/>
      <c r="C723" s="22"/>
      <c r="D723" s="22"/>
      <c r="E723" s="22"/>
      <c r="F723" s="22"/>
      <c r="G723" s="22"/>
      <c r="H723" s="22"/>
      <c r="I723" s="22"/>
      <c r="J723" s="22"/>
      <c r="K723" s="22"/>
    </row>
    <row r="724" spans="2:11" x14ac:dyDescent="0.25">
      <c r="B724" s="22"/>
      <c r="C724" s="22"/>
      <c r="D724" s="22"/>
      <c r="E724" s="22"/>
      <c r="F724" s="22"/>
      <c r="G724" s="22"/>
      <c r="H724" s="22"/>
      <c r="I724" s="22"/>
      <c r="J724" s="22"/>
      <c r="K724" s="22"/>
    </row>
    <row r="725" spans="2:11" x14ac:dyDescent="0.25">
      <c r="B725" s="22"/>
      <c r="C725" s="22"/>
      <c r="D725" s="22"/>
      <c r="E725" s="22"/>
      <c r="F725" s="22"/>
      <c r="G725" s="22"/>
      <c r="H725" s="22"/>
      <c r="I725" s="22"/>
      <c r="J725" s="22"/>
      <c r="K725" s="22"/>
    </row>
    <row r="726" spans="2:11" x14ac:dyDescent="0.25">
      <c r="B726" s="22"/>
      <c r="C726" s="22"/>
      <c r="D726" s="22"/>
      <c r="E726" s="22"/>
      <c r="F726" s="22"/>
      <c r="G726" s="22"/>
      <c r="H726" s="22"/>
      <c r="I726" s="22"/>
      <c r="J726" s="22"/>
      <c r="K726" s="22"/>
    </row>
    <row r="727" spans="2:11" x14ac:dyDescent="0.25">
      <c r="B727" s="22"/>
      <c r="C727" s="22"/>
      <c r="D727" s="22"/>
      <c r="E727" s="22"/>
      <c r="F727" s="22"/>
      <c r="G727" s="22"/>
      <c r="H727" s="22"/>
      <c r="I727" s="22"/>
      <c r="J727" s="22"/>
      <c r="K727" s="22"/>
    </row>
    <row r="728" spans="2:11" x14ac:dyDescent="0.25">
      <c r="B728" s="22"/>
      <c r="C728" s="22"/>
      <c r="D728" s="22"/>
      <c r="E728" s="22"/>
      <c r="F728" s="22"/>
      <c r="G728" s="22"/>
      <c r="H728" s="22"/>
      <c r="I728" s="22"/>
      <c r="J728" s="22"/>
      <c r="K728" s="22"/>
    </row>
    <row r="729" spans="2:11" x14ac:dyDescent="0.25">
      <c r="B729" s="22"/>
      <c r="C729" s="22"/>
      <c r="D729" s="22"/>
      <c r="E729" s="22"/>
      <c r="F729" s="22"/>
      <c r="G729" s="22"/>
      <c r="H729" s="22"/>
      <c r="I729" s="22"/>
      <c r="J729" s="22"/>
      <c r="K729" s="22"/>
    </row>
    <row r="730" spans="2:11" x14ac:dyDescent="0.25">
      <c r="B730" s="22"/>
      <c r="C730" s="22"/>
      <c r="D730" s="22"/>
      <c r="E730" s="22"/>
      <c r="F730" s="22"/>
      <c r="G730" s="22"/>
      <c r="H730" s="22"/>
      <c r="I730" s="22"/>
      <c r="J730" s="22"/>
      <c r="K730" s="22"/>
    </row>
    <row r="731" spans="2:11" x14ac:dyDescent="0.25">
      <c r="B731" s="22"/>
      <c r="C731" s="22"/>
      <c r="D731" s="22"/>
      <c r="E731" s="22"/>
      <c r="F731" s="22"/>
      <c r="G731" s="22"/>
      <c r="H731" s="22"/>
      <c r="I731" s="22"/>
      <c r="J731" s="22"/>
      <c r="K731" s="22"/>
    </row>
    <row r="732" spans="2:11" x14ac:dyDescent="0.25">
      <c r="B732" s="22"/>
      <c r="C732" s="22"/>
      <c r="D732" s="22"/>
      <c r="E732" s="22"/>
      <c r="F732" s="22"/>
      <c r="G732" s="22"/>
      <c r="H732" s="22"/>
      <c r="I732" s="22"/>
      <c r="J732" s="22"/>
      <c r="K732" s="22"/>
    </row>
    <row r="733" spans="2:11" x14ac:dyDescent="0.25">
      <c r="B733" s="22"/>
      <c r="C733" s="22"/>
      <c r="D733" s="22"/>
      <c r="E733" s="22"/>
      <c r="F733" s="22"/>
      <c r="G733" s="22"/>
      <c r="H733" s="22"/>
      <c r="I733" s="22"/>
      <c r="J733" s="22"/>
      <c r="K733" s="22"/>
    </row>
    <row r="734" spans="2:11" x14ac:dyDescent="0.25">
      <c r="B734" s="22"/>
      <c r="C734" s="22"/>
      <c r="D734" s="22"/>
      <c r="E734" s="22"/>
      <c r="F734" s="22"/>
      <c r="G734" s="22"/>
      <c r="H734" s="22"/>
      <c r="I734" s="22"/>
      <c r="J734" s="22"/>
      <c r="K734" s="22"/>
    </row>
    <row r="735" spans="2:11" x14ac:dyDescent="0.25">
      <c r="B735" s="22"/>
      <c r="C735" s="22"/>
      <c r="D735" s="22"/>
      <c r="E735" s="22"/>
      <c r="F735" s="22"/>
      <c r="G735" s="22"/>
      <c r="H735" s="22"/>
      <c r="I735" s="22"/>
      <c r="J735" s="22"/>
      <c r="K735" s="22"/>
    </row>
    <row r="736" spans="2:11" x14ac:dyDescent="0.25">
      <c r="B736" s="22"/>
      <c r="C736" s="22"/>
      <c r="D736" s="22"/>
      <c r="E736" s="22"/>
      <c r="F736" s="22"/>
      <c r="G736" s="22"/>
      <c r="H736" s="22"/>
      <c r="I736" s="22"/>
      <c r="J736" s="22"/>
      <c r="K736" s="22"/>
    </row>
    <row r="737" spans="2:11" x14ac:dyDescent="0.25">
      <c r="B737" s="22"/>
      <c r="C737" s="22"/>
      <c r="D737" s="22"/>
      <c r="E737" s="22"/>
      <c r="F737" s="22"/>
      <c r="G737" s="22"/>
      <c r="H737" s="22"/>
      <c r="I737" s="22"/>
      <c r="J737" s="22"/>
      <c r="K737" s="22"/>
    </row>
    <row r="738" spans="2:11" x14ac:dyDescent="0.25">
      <c r="B738" s="22"/>
      <c r="C738" s="22"/>
      <c r="D738" s="22"/>
      <c r="E738" s="22"/>
      <c r="F738" s="22"/>
      <c r="G738" s="22"/>
      <c r="H738" s="22"/>
      <c r="I738" s="22"/>
      <c r="J738" s="22"/>
      <c r="K738" s="22"/>
    </row>
    <row r="739" spans="2:11" x14ac:dyDescent="0.25">
      <c r="B739" s="22"/>
      <c r="C739" s="22"/>
      <c r="D739" s="22"/>
      <c r="E739" s="22"/>
      <c r="F739" s="22"/>
      <c r="G739" s="22"/>
      <c r="H739" s="22"/>
      <c r="I739" s="22"/>
      <c r="J739" s="22"/>
      <c r="K739" s="22"/>
    </row>
    <row r="740" spans="2:11" x14ac:dyDescent="0.25">
      <c r="B740" s="22"/>
      <c r="C740" s="22"/>
      <c r="D740" s="22"/>
      <c r="E740" s="22"/>
      <c r="F740" s="22"/>
      <c r="G740" s="22"/>
      <c r="H740" s="22"/>
      <c r="I740" s="22"/>
      <c r="J740" s="22"/>
      <c r="K740" s="22"/>
    </row>
    <row r="741" spans="2:11" x14ac:dyDescent="0.25">
      <c r="B741" s="22"/>
      <c r="C741" s="22"/>
      <c r="D741" s="22"/>
      <c r="E741" s="22"/>
      <c r="F741" s="22"/>
      <c r="G741" s="22"/>
      <c r="H741" s="22"/>
      <c r="I741" s="22"/>
      <c r="J741" s="22"/>
      <c r="K741" s="22"/>
    </row>
    <row r="742" spans="2:11" x14ac:dyDescent="0.25">
      <c r="B742" s="22"/>
      <c r="C742" s="22"/>
      <c r="D742" s="22"/>
      <c r="E742" s="22"/>
      <c r="F742" s="22"/>
      <c r="G742" s="22"/>
      <c r="H742" s="22"/>
      <c r="I742" s="22"/>
      <c r="J742" s="22"/>
      <c r="K742" s="22"/>
    </row>
    <row r="743" spans="2:11" x14ac:dyDescent="0.25">
      <c r="B743" s="22"/>
      <c r="C743" s="22"/>
      <c r="D743" s="22"/>
      <c r="E743" s="22"/>
      <c r="F743" s="22"/>
      <c r="G743" s="22"/>
      <c r="H743" s="22"/>
      <c r="I743" s="22"/>
      <c r="J743" s="22"/>
      <c r="K743" s="22"/>
    </row>
    <row r="744" spans="2:11" x14ac:dyDescent="0.25">
      <c r="B744" s="22"/>
      <c r="C744" s="22"/>
      <c r="D744" s="22"/>
      <c r="E744" s="22"/>
      <c r="F744" s="22"/>
      <c r="G744" s="22"/>
      <c r="H744" s="22"/>
      <c r="I744" s="22"/>
      <c r="J744" s="22"/>
      <c r="K744" s="22"/>
    </row>
    <row r="745" spans="2:11" x14ac:dyDescent="0.25">
      <c r="B745" s="22"/>
      <c r="C745" s="22"/>
      <c r="D745" s="22"/>
      <c r="E745" s="22"/>
      <c r="F745" s="22"/>
      <c r="G745" s="22"/>
      <c r="H745" s="22"/>
      <c r="I745" s="22"/>
      <c r="J745" s="22"/>
      <c r="K745" s="22"/>
    </row>
    <row r="746" spans="2:11" x14ac:dyDescent="0.25">
      <c r="B746" s="22"/>
      <c r="C746" s="22"/>
      <c r="D746" s="22"/>
      <c r="E746" s="22"/>
      <c r="F746" s="22"/>
      <c r="G746" s="22"/>
      <c r="H746" s="22"/>
      <c r="I746" s="22"/>
      <c r="J746" s="22"/>
      <c r="K746" s="22"/>
    </row>
    <row r="747" spans="2:11" x14ac:dyDescent="0.25">
      <c r="B747" s="22"/>
      <c r="C747" s="22"/>
      <c r="D747" s="22"/>
      <c r="E747" s="22"/>
      <c r="F747" s="22"/>
      <c r="G747" s="22"/>
      <c r="H747" s="22"/>
      <c r="I747" s="22"/>
      <c r="J747" s="22"/>
      <c r="K747" s="22"/>
    </row>
    <row r="748" spans="2:11" x14ac:dyDescent="0.25">
      <c r="B748" s="22"/>
      <c r="C748" s="22"/>
      <c r="D748" s="22"/>
      <c r="E748" s="22"/>
      <c r="F748" s="22"/>
      <c r="G748" s="22"/>
      <c r="H748" s="22"/>
      <c r="I748" s="22"/>
      <c r="J748" s="22"/>
      <c r="K748" s="22"/>
    </row>
    <row r="749" spans="2:11" x14ac:dyDescent="0.25">
      <c r="B749" s="22"/>
      <c r="C749" s="22"/>
      <c r="D749" s="22"/>
      <c r="E749" s="22"/>
      <c r="F749" s="22"/>
      <c r="G749" s="22"/>
      <c r="H749" s="22"/>
      <c r="I749" s="22"/>
      <c r="J749" s="22"/>
      <c r="K749" s="22"/>
    </row>
    <row r="750" spans="2:11" x14ac:dyDescent="0.25">
      <c r="B750" s="22"/>
      <c r="C750" s="22"/>
      <c r="D750" s="22"/>
      <c r="E750" s="22"/>
      <c r="F750" s="22"/>
      <c r="G750" s="22"/>
      <c r="H750" s="22"/>
      <c r="I750" s="22"/>
      <c r="J750" s="22"/>
      <c r="K750" s="22"/>
    </row>
    <row r="751" spans="2:11" x14ac:dyDescent="0.25">
      <c r="B751" s="22"/>
      <c r="C751" s="22"/>
      <c r="D751" s="22"/>
      <c r="E751" s="22"/>
      <c r="F751" s="22"/>
      <c r="G751" s="22"/>
      <c r="H751" s="22"/>
      <c r="I751" s="22"/>
      <c r="J751" s="22"/>
      <c r="K751" s="22"/>
    </row>
    <row r="752" spans="2:11" x14ac:dyDescent="0.25">
      <c r="B752" s="22"/>
      <c r="C752" s="22"/>
      <c r="D752" s="22"/>
      <c r="E752" s="22"/>
      <c r="F752" s="22"/>
      <c r="G752" s="22"/>
      <c r="H752" s="22"/>
      <c r="I752" s="22"/>
      <c r="J752" s="22"/>
      <c r="K752" s="22"/>
    </row>
    <row r="753" spans="2:11" x14ac:dyDescent="0.25">
      <c r="B753" s="22"/>
      <c r="C753" s="22"/>
      <c r="D753" s="22"/>
      <c r="E753" s="22"/>
      <c r="F753" s="22"/>
      <c r="G753" s="22"/>
      <c r="H753" s="22"/>
      <c r="I753" s="22"/>
      <c r="J753" s="22"/>
      <c r="K753" s="22"/>
    </row>
    <row r="754" spans="2:11" x14ac:dyDescent="0.25">
      <c r="B754" s="22"/>
      <c r="C754" s="22"/>
      <c r="D754" s="22"/>
      <c r="E754" s="22"/>
      <c r="F754" s="22"/>
      <c r="G754" s="22"/>
      <c r="H754" s="22"/>
      <c r="I754" s="22"/>
      <c r="J754" s="22"/>
      <c r="K754" s="22"/>
    </row>
    <row r="755" spans="2:11" x14ac:dyDescent="0.25">
      <c r="B755" s="22"/>
      <c r="C755" s="22"/>
      <c r="D755" s="22"/>
      <c r="E755" s="22"/>
      <c r="F755" s="22"/>
      <c r="G755" s="22"/>
      <c r="H755" s="22"/>
      <c r="I755" s="22"/>
      <c r="J755" s="22"/>
      <c r="K755" s="22"/>
    </row>
    <row r="756" spans="2:11" x14ac:dyDescent="0.25">
      <c r="B756" s="22"/>
      <c r="C756" s="22"/>
      <c r="D756" s="22"/>
      <c r="E756" s="22"/>
      <c r="F756" s="22"/>
      <c r="G756" s="22"/>
      <c r="H756" s="22"/>
      <c r="I756" s="22"/>
      <c r="J756" s="22"/>
      <c r="K756" s="22"/>
    </row>
    <row r="757" spans="2:11" x14ac:dyDescent="0.25">
      <c r="B757" s="22"/>
      <c r="C757" s="22"/>
      <c r="D757" s="22"/>
      <c r="E757" s="22"/>
      <c r="F757" s="22"/>
      <c r="G757" s="22"/>
      <c r="H757" s="22"/>
      <c r="I757" s="22"/>
      <c r="J757" s="22"/>
      <c r="K757" s="22"/>
    </row>
    <row r="758" spans="2:11" x14ac:dyDescent="0.25">
      <c r="B758" s="22"/>
      <c r="C758" s="22"/>
      <c r="D758" s="22"/>
      <c r="E758" s="22"/>
      <c r="F758" s="22"/>
      <c r="G758" s="22"/>
      <c r="H758" s="22"/>
      <c r="I758" s="22"/>
      <c r="J758" s="22"/>
      <c r="K758" s="22"/>
    </row>
    <row r="759" spans="2:11" x14ac:dyDescent="0.25">
      <c r="B759" s="22"/>
      <c r="C759" s="22"/>
      <c r="D759" s="22"/>
      <c r="E759" s="22"/>
      <c r="F759" s="22"/>
      <c r="G759" s="22"/>
      <c r="H759" s="22"/>
      <c r="I759" s="22"/>
      <c r="J759" s="22"/>
      <c r="K759" s="22"/>
    </row>
    <row r="760" spans="2:11" x14ac:dyDescent="0.25">
      <c r="B760" s="22"/>
      <c r="C760" s="22"/>
      <c r="D760" s="22"/>
      <c r="E760" s="22"/>
      <c r="F760" s="22"/>
      <c r="G760" s="22"/>
      <c r="H760" s="22"/>
      <c r="I760" s="22"/>
      <c r="J760" s="22"/>
      <c r="K760" s="22"/>
    </row>
    <row r="761" spans="2:11" x14ac:dyDescent="0.25">
      <c r="B761" s="22"/>
      <c r="C761" s="22"/>
      <c r="D761" s="22"/>
      <c r="E761" s="22"/>
      <c r="F761" s="22"/>
      <c r="G761" s="22"/>
      <c r="H761" s="22"/>
      <c r="I761" s="22"/>
      <c r="J761" s="22"/>
      <c r="K761" s="22"/>
    </row>
    <row r="762" spans="2:11" x14ac:dyDescent="0.25">
      <c r="B762" s="22"/>
      <c r="C762" s="22"/>
      <c r="D762" s="22"/>
      <c r="E762" s="22"/>
      <c r="F762" s="22"/>
      <c r="G762" s="22"/>
      <c r="H762" s="22"/>
      <c r="I762" s="22"/>
      <c r="J762" s="22"/>
      <c r="K762" s="22"/>
    </row>
    <row r="763" spans="2:11" x14ac:dyDescent="0.25">
      <c r="B763" s="22"/>
      <c r="C763" s="22"/>
      <c r="D763" s="22"/>
      <c r="E763" s="22"/>
      <c r="F763" s="22"/>
      <c r="G763" s="22"/>
      <c r="H763" s="22"/>
      <c r="I763" s="22"/>
      <c r="J763" s="22"/>
      <c r="K763" s="22"/>
    </row>
    <row r="764" spans="2:11" x14ac:dyDescent="0.25">
      <c r="B764" s="22"/>
      <c r="C764" s="22"/>
      <c r="D764" s="22"/>
      <c r="E764" s="22"/>
      <c r="F764" s="22"/>
      <c r="G764" s="22"/>
      <c r="H764" s="22"/>
      <c r="I764" s="22"/>
      <c r="J764" s="22"/>
      <c r="K764" s="22"/>
    </row>
    <row r="765" spans="2:11" x14ac:dyDescent="0.25">
      <c r="B765" s="22"/>
      <c r="C765" s="22"/>
      <c r="D765" s="22"/>
      <c r="E765" s="22"/>
      <c r="F765" s="22"/>
      <c r="G765" s="22"/>
      <c r="H765" s="22"/>
      <c r="I765" s="22"/>
      <c r="J765" s="22"/>
      <c r="K765" s="22"/>
    </row>
    <row r="766" spans="2:11" x14ac:dyDescent="0.25">
      <c r="B766" s="22"/>
      <c r="C766" s="22"/>
      <c r="D766" s="22"/>
      <c r="E766" s="22"/>
      <c r="F766" s="22"/>
      <c r="G766" s="22"/>
      <c r="H766" s="22"/>
      <c r="I766" s="22"/>
      <c r="J766" s="22"/>
      <c r="K766" s="22"/>
    </row>
    <row r="767" spans="2:11" x14ac:dyDescent="0.25">
      <c r="B767" s="22"/>
      <c r="C767" s="22"/>
      <c r="D767" s="22"/>
      <c r="E767" s="22"/>
      <c r="F767" s="22"/>
      <c r="G767" s="22"/>
      <c r="H767" s="22"/>
      <c r="I767" s="22"/>
      <c r="J767" s="22"/>
      <c r="K767" s="22"/>
    </row>
    <row r="768" spans="2:11" x14ac:dyDescent="0.25">
      <c r="B768" s="22"/>
      <c r="C768" s="22"/>
      <c r="D768" s="22"/>
      <c r="E768" s="22"/>
      <c r="F768" s="22"/>
      <c r="G768" s="22"/>
      <c r="H768" s="22"/>
      <c r="I768" s="22"/>
      <c r="J768" s="22"/>
      <c r="K768" s="22"/>
    </row>
    <row r="769" spans="2:11" x14ac:dyDescent="0.25">
      <c r="B769" s="22"/>
      <c r="C769" s="22"/>
      <c r="D769" s="22"/>
      <c r="E769" s="22"/>
      <c r="F769" s="22"/>
      <c r="G769" s="22"/>
      <c r="H769" s="22"/>
      <c r="I769" s="22"/>
      <c r="J769" s="22"/>
      <c r="K769" s="22"/>
    </row>
    <row r="770" spans="2:11" x14ac:dyDescent="0.25">
      <c r="B770" s="22"/>
      <c r="C770" s="22"/>
      <c r="D770" s="22"/>
      <c r="E770" s="22"/>
      <c r="F770" s="22"/>
      <c r="G770" s="22"/>
      <c r="H770" s="22"/>
      <c r="I770" s="22"/>
      <c r="J770" s="22"/>
      <c r="K770" s="22"/>
    </row>
    <row r="771" spans="2:11" x14ac:dyDescent="0.25">
      <c r="B771" s="22"/>
      <c r="C771" s="22"/>
      <c r="D771" s="22"/>
      <c r="E771" s="22"/>
      <c r="F771" s="22"/>
      <c r="G771" s="22"/>
      <c r="H771" s="22"/>
      <c r="I771" s="22"/>
      <c r="J771" s="22"/>
      <c r="K771" s="22"/>
    </row>
    <row r="772" spans="2:11" x14ac:dyDescent="0.25">
      <c r="B772" s="22"/>
      <c r="C772" s="22"/>
      <c r="D772" s="22"/>
      <c r="E772" s="22"/>
      <c r="F772" s="22"/>
      <c r="G772" s="22"/>
      <c r="H772" s="22"/>
      <c r="I772" s="22"/>
      <c r="J772" s="22"/>
      <c r="K772" s="22"/>
    </row>
    <row r="773" spans="2:11" x14ac:dyDescent="0.25">
      <c r="B773" s="22"/>
      <c r="C773" s="22"/>
      <c r="D773" s="22"/>
      <c r="E773" s="22"/>
      <c r="F773" s="22"/>
      <c r="G773" s="22"/>
      <c r="H773" s="22"/>
      <c r="I773" s="22"/>
      <c r="J773" s="22"/>
      <c r="K773" s="22"/>
    </row>
    <row r="774" spans="2:11" x14ac:dyDescent="0.25">
      <c r="B774" s="22"/>
      <c r="C774" s="22"/>
      <c r="D774" s="22"/>
      <c r="E774" s="22"/>
      <c r="F774" s="22"/>
      <c r="G774" s="22"/>
      <c r="H774" s="22"/>
      <c r="I774" s="22"/>
      <c r="J774" s="22"/>
      <c r="K774" s="22"/>
    </row>
    <row r="775" spans="2:11" x14ac:dyDescent="0.25">
      <c r="B775" s="22"/>
      <c r="C775" s="22"/>
      <c r="D775" s="22"/>
      <c r="E775" s="22"/>
      <c r="F775" s="22"/>
      <c r="G775" s="22"/>
      <c r="H775" s="22"/>
      <c r="I775" s="22"/>
      <c r="J775" s="22"/>
      <c r="K775" s="22"/>
    </row>
    <row r="776" spans="2:11" x14ac:dyDescent="0.25">
      <c r="B776" s="22"/>
      <c r="C776" s="22"/>
      <c r="D776" s="22"/>
      <c r="E776" s="22"/>
      <c r="F776" s="22"/>
      <c r="G776" s="22"/>
      <c r="H776" s="22"/>
      <c r="I776" s="22"/>
      <c r="J776" s="22"/>
      <c r="K776" s="22"/>
    </row>
    <row r="777" spans="2:11" x14ac:dyDescent="0.25">
      <c r="B777" s="22"/>
      <c r="C777" s="22"/>
      <c r="D777" s="22"/>
      <c r="E777" s="22"/>
      <c r="F777" s="22"/>
      <c r="G777" s="22"/>
      <c r="H777" s="22"/>
      <c r="I777" s="22"/>
      <c r="J777" s="22"/>
      <c r="K777" s="22"/>
    </row>
    <row r="778" spans="2:11" x14ac:dyDescent="0.25">
      <c r="B778" s="22"/>
      <c r="C778" s="22"/>
      <c r="D778" s="22"/>
      <c r="E778" s="22"/>
      <c r="F778" s="22"/>
      <c r="G778" s="22"/>
      <c r="H778" s="22"/>
      <c r="I778" s="22"/>
      <c r="J778" s="22"/>
      <c r="K778" s="22"/>
    </row>
    <row r="779" spans="2:11" x14ac:dyDescent="0.25">
      <c r="B779" s="22"/>
      <c r="C779" s="22"/>
      <c r="D779" s="22"/>
      <c r="E779" s="22"/>
      <c r="F779" s="22"/>
      <c r="G779" s="22"/>
      <c r="H779" s="22"/>
      <c r="I779" s="22"/>
      <c r="J779" s="22"/>
      <c r="K779" s="22"/>
    </row>
    <row r="780" spans="2:11" x14ac:dyDescent="0.25">
      <c r="B780" s="22"/>
      <c r="C780" s="22"/>
      <c r="D780" s="22"/>
      <c r="E780" s="22"/>
      <c r="F780" s="22"/>
      <c r="G780" s="22"/>
      <c r="H780" s="22"/>
      <c r="I780" s="22"/>
      <c r="J780" s="22"/>
      <c r="K780" s="22"/>
    </row>
    <row r="781" spans="2:11" x14ac:dyDescent="0.25">
      <c r="B781" s="22"/>
      <c r="C781" s="22"/>
      <c r="D781" s="22"/>
      <c r="E781" s="22"/>
      <c r="F781" s="22"/>
      <c r="G781" s="22"/>
      <c r="H781" s="22"/>
      <c r="I781" s="22"/>
      <c r="J781" s="22"/>
      <c r="K781" s="22"/>
    </row>
    <row r="782" spans="2:11" x14ac:dyDescent="0.25">
      <c r="B782" s="22"/>
      <c r="C782" s="22"/>
      <c r="D782" s="22"/>
      <c r="E782" s="22"/>
      <c r="F782" s="22"/>
      <c r="G782" s="22"/>
      <c r="H782" s="22"/>
      <c r="I782" s="22"/>
      <c r="J782" s="22"/>
      <c r="K782" s="22"/>
    </row>
    <row r="783" spans="2:11" x14ac:dyDescent="0.25">
      <c r="B783" s="22"/>
      <c r="C783" s="22"/>
      <c r="D783" s="22"/>
      <c r="E783" s="22"/>
      <c r="F783" s="22"/>
      <c r="G783" s="22"/>
      <c r="H783" s="22"/>
      <c r="I783" s="22"/>
      <c r="J783" s="22"/>
      <c r="K783" s="22"/>
    </row>
    <row r="784" spans="2:11" x14ac:dyDescent="0.25">
      <c r="B784" s="22"/>
      <c r="C784" s="22"/>
      <c r="D784" s="22"/>
      <c r="E784" s="22"/>
      <c r="F784" s="22"/>
      <c r="G784" s="22"/>
      <c r="H784" s="22"/>
      <c r="I784" s="22"/>
      <c r="J784" s="22"/>
      <c r="K784" s="22"/>
    </row>
    <row r="785" spans="2:11" x14ac:dyDescent="0.25">
      <c r="B785" s="22"/>
      <c r="C785" s="22"/>
      <c r="D785" s="22"/>
      <c r="E785" s="22"/>
      <c r="F785" s="22"/>
      <c r="G785" s="22"/>
      <c r="H785" s="22"/>
      <c r="I785" s="22"/>
      <c r="J785" s="22"/>
      <c r="K785" s="22"/>
    </row>
    <row r="786" spans="2:11" x14ac:dyDescent="0.25">
      <c r="B786" s="22"/>
      <c r="C786" s="22"/>
      <c r="D786" s="22"/>
      <c r="E786" s="22"/>
      <c r="F786" s="22"/>
      <c r="G786" s="22"/>
      <c r="H786" s="22"/>
      <c r="I786" s="22"/>
      <c r="J786" s="22"/>
      <c r="K786" s="22"/>
    </row>
    <row r="787" spans="2:11" x14ac:dyDescent="0.25">
      <c r="B787" s="22"/>
      <c r="C787" s="22"/>
      <c r="D787" s="22"/>
      <c r="E787" s="22"/>
      <c r="F787" s="22"/>
      <c r="G787" s="22"/>
      <c r="H787" s="22"/>
      <c r="I787" s="22"/>
      <c r="J787" s="22"/>
      <c r="K787" s="22"/>
    </row>
    <row r="788" spans="2:11" x14ac:dyDescent="0.25">
      <c r="B788" s="22"/>
      <c r="C788" s="22"/>
      <c r="D788" s="22"/>
      <c r="E788" s="22"/>
      <c r="F788" s="22"/>
      <c r="G788" s="22"/>
      <c r="H788" s="22"/>
      <c r="I788" s="22"/>
      <c r="J788" s="22"/>
      <c r="K788" s="22"/>
    </row>
    <row r="789" spans="2:11" x14ac:dyDescent="0.25">
      <c r="B789" s="22"/>
      <c r="C789" s="22"/>
      <c r="D789" s="22"/>
      <c r="E789" s="22"/>
      <c r="F789" s="22"/>
      <c r="G789" s="22"/>
      <c r="H789" s="22"/>
      <c r="I789" s="22"/>
      <c r="J789" s="22"/>
      <c r="K789" s="22"/>
    </row>
    <row r="790" spans="2:11" x14ac:dyDescent="0.25">
      <c r="B790" s="22"/>
      <c r="C790" s="22"/>
      <c r="D790" s="22"/>
      <c r="E790" s="22"/>
      <c r="F790" s="22"/>
      <c r="G790" s="22"/>
      <c r="H790" s="22"/>
      <c r="I790" s="22"/>
      <c r="J790" s="22"/>
      <c r="K790" s="22"/>
    </row>
    <row r="791" spans="2:11" x14ac:dyDescent="0.25">
      <c r="B791" s="22"/>
      <c r="C791" s="22"/>
      <c r="D791" s="22"/>
      <c r="E791" s="22"/>
      <c r="F791" s="22"/>
      <c r="G791" s="22"/>
      <c r="H791" s="22"/>
      <c r="I791" s="22"/>
      <c r="J791" s="22"/>
      <c r="K791" s="22"/>
    </row>
    <row r="792" spans="2:11" x14ac:dyDescent="0.25">
      <c r="B792" s="22"/>
      <c r="C792" s="22"/>
      <c r="D792" s="22"/>
      <c r="E792" s="22"/>
      <c r="F792" s="22"/>
      <c r="G792" s="22"/>
      <c r="H792" s="22"/>
      <c r="I792" s="22"/>
      <c r="J792" s="22"/>
      <c r="K792" s="22"/>
    </row>
    <row r="793" spans="2:11" x14ac:dyDescent="0.25">
      <c r="B793" s="22"/>
      <c r="C793" s="22"/>
      <c r="D793" s="22"/>
      <c r="E793" s="22"/>
      <c r="F793" s="22"/>
      <c r="G793" s="22"/>
      <c r="H793" s="22"/>
      <c r="I793" s="22"/>
      <c r="J793" s="22"/>
      <c r="K793" s="22"/>
    </row>
    <row r="794" spans="2:11" x14ac:dyDescent="0.25">
      <c r="B794" s="22"/>
      <c r="C794" s="22"/>
      <c r="D794" s="22"/>
      <c r="E794" s="22"/>
      <c r="F794" s="22"/>
      <c r="G794" s="22"/>
      <c r="H794" s="22"/>
      <c r="I794" s="22"/>
      <c r="J794" s="22"/>
      <c r="K794" s="22"/>
    </row>
    <row r="795" spans="2:11" x14ac:dyDescent="0.25">
      <c r="B795" s="22"/>
      <c r="C795" s="22"/>
      <c r="D795" s="22"/>
      <c r="E795" s="22"/>
      <c r="F795" s="22"/>
      <c r="G795" s="22"/>
      <c r="H795" s="22"/>
      <c r="I795" s="22"/>
      <c r="J795" s="22"/>
      <c r="K795" s="22"/>
    </row>
    <row r="796" spans="2:11" x14ac:dyDescent="0.25">
      <c r="B796" s="22"/>
      <c r="C796" s="22"/>
      <c r="D796" s="22"/>
      <c r="E796" s="22"/>
      <c r="F796" s="22"/>
      <c r="G796" s="22"/>
      <c r="H796" s="22"/>
      <c r="I796" s="22"/>
      <c r="J796" s="22"/>
      <c r="K796" s="22"/>
    </row>
    <row r="797" spans="2:11" x14ac:dyDescent="0.25">
      <c r="B797" s="22"/>
      <c r="C797" s="22"/>
      <c r="D797" s="22"/>
      <c r="E797" s="22"/>
      <c r="F797" s="22"/>
      <c r="G797" s="22"/>
      <c r="H797" s="22"/>
      <c r="I797" s="22"/>
      <c r="J797" s="22"/>
      <c r="K797" s="22"/>
    </row>
    <row r="798" spans="2:11" x14ac:dyDescent="0.25">
      <c r="B798" s="22"/>
      <c r="C798" s="22"/>
      <c r="D798" s="22"/>
      <c r="E798" s="22"/>
      <c r="F798" s="22"/>
      <c r="G798" s="22"/>
      <c r="H798" s="22"/>
      <c r="I798" s="22"/>
      <c r="J798" s="22"/>
      <c r="K798" s="22"/>
    </row>
    <row r="799" spans="2:11" x14ac:dyDescent="0.25">
      <c r="B799" s="22"/>
      <c r="C799" s="22"/>
      <c r="D799" s="22"/>
      <c r="E799" s="22"/>
      <c r="F799" s="22"/>
      <c r="G799" s="22"/>
      <c r="H799" s="22"/>
      <c r="I799" s="22"/>
      <c r="J799" s="22"/>
      <c r="K799" s="22"/>
    </row>
    <row r="800" spans="2:11" x14ac:dyDescent="0.25">
      <c r="B800" s="22"/>
      <c r="C800" s="22"/>
      <c r="D800" s="22"/>
      <c r="E800" s="22"/>
      <c r="F800" s="22"/>
      <c r="G800" s="22"/>
      <c r="H800" s="22"/>
      <c r="I800" s="22"/>
      <c r="J800" s="22"/>
      <c r="K800" s="22"/>
    </row>
    <row r="801" spans="2:11" x14ac:dyDescent="0.25">
      <c r="B801" s="22"/>
      <c r="C801" s="22"/>
      <c r="D801" s="22"/>
      <c r="E801" s="22"/>
      <c r="F801" s="22"/>
      <c r="G801" s="22"/>
      <c r="H801" s="22"/>
      <c r="I801" s="22"/>
      <c r="J801" s="22"/>
      <c r="K801" s="22"/>
    </row>
    <row r="802" spans="2:11" x14ac:dyDescent="0.25">
      <c r="B802" s="22"/>
      <c r="C802" s="22"/>
      <c r="D802" s="22"/>
      <c r="E802" s="22"/>
      <c r="F802" s="22"/>
      <c r="G802" s="22"/>
      <c r="H802" s="22"/>
      <c r="I802" s="22"/>
      <c r="J802" s="22"/>
      <c r="K802" s="22"/>
    </row>
    <row r="803" spans="2:11" x14ac:dyDescent="0.25">
      <c r="B803" s="22"/>
      <c r="C803" s="22"/>
      <c r="D803" s="22"/>
      <c r="E803" s="22"/>
      <c r="F803" s="22"/>
      <c r="G803" s="22"/>
      <c r="H803" s="22"/>
      <c r="I803" s="22"/>
      <c r="J803" s="22"/>
      <c r="K803" s="22"/>
    </row>
    <row r="804" spans="2:11" x14ac:dyDescent="0.25">
      <c r="B804" s="22"/>
      <c r="C804" s="22"/>
      <c r="D804" s="22"/>
      <c r="E804" s="22"/>
      <c r="F804" s="22"/>
      <c r="G804" s="22"/>
      <c r="H804" s="22"/>
      <c r="I804" s="22"/>
      <c r="J804" s="22"/>
      <c r="K804" s="22"/>
    </row>
    <row r="805" spans="2:11" x14ac:dyDescent="0.25">
      <c r="B805" s="22"/>
      <c r="C805" s="22"/>
      <c r="D805" s="22"/>
      <c r="E805" s="22"/>
      <c r="F805" s="22"/>
      <c r="G805" s="22"/>
      <c r="H805" s="22"/>
      <c r="I805" s="22"/>
      <c r="J805" s="22"/>
      <c r="K805" s="22"/>
    </row>
    <row r="806" spans="2:11" x14ac:dyDescent="0.25">
      <c r="B806" s="22"/>
      <c r="C806" s="22"/>
      <c r="D806" s="22"/>
      <c r="E806" s="22"/>
      <c r="F806" s="22"/>
      <c r="G806" s="22"/>
      <c r="H806" s="22"/>
      <c r="I806" s="22"/>
      <c r="J806" s="22"/>
      <c r="K806" s="22"/>
    </row>
    <row r="807" spans="2:11" x14ac:dyDescent="0.25">
      <c r="B807" s="22"/>
      <c r="C807" s="22"/>
      <c r="D807" s="22"/>
      <c r="E807" s="22"/>
      <c r="F807" s="22"/>
      <c r="G807" s="22"/>
      <c r="H807" s="22"/>
      <c r="I807" s="22"/>
      <c r="J807" s="22"/>
      <c r="K807" s="22"/>
    </row>
    <row r="808" spans="2:11" x14ac:dyDescent="0.25">
      <c r="B808" s="22"/>
      <c r="C808" s="22"/>
      <c r="D808" s="22"/>
      <c r="E808" s="22"/>
      <c r="F808" s="22"/>
      <c r="G808" s="22"/>
      <c r="H808" s="22"/>
      <c r="I808" s="22"/>
      <c r="J808" s="22"/>
      <c r="K808" s="22"/>
    </row>
    <row r="809" spans="2:11" x14ac:dyDescent="0.25">
      <c r="B809" s="22"/>
      <c r="C809" s="22"/>
      <c r="D809" s="22"/>
      <c r="E809" s="22"/>
      <c r="F809" s="22"/>
      <c r="G809" s="22"/>
      <c r="H809" s="22"/>
      <c r="I809" s="22"/>
      <c r="J809" s="22"/>
      <c r="K809" s="22"/>
    </row>
    <row r="810" spans="2:11" x14ac:dyDescent="0.25">
      <c r="B810" s="22"/>
      <c r="C810" s="22"/>
      <c r="D810" s="22"/>
      <c r="E810" s="22"/>
      <c r="F810" s="22"/>
      <c r="G810" s="22"/>
      <c r="H810" s="22"/>
      <c r="I810" s="22"/>
      <c r="J810" s="22"/>
      <c r="K810" s="22"/>
    </row>
    <row r="811" spans="2:11" x14ac:dyDescent="0.25">
      <c r="B811" s="22"/>
      <c r="C811" s="22"/>
      <c r="D811" s="22"/>
      <c r="E811" s="22"/>
      <c r="F811" s="22"/>
      <c r="G811" s="22"/>
      <c r="H811" s="22"/>
      <c r="I811" s="22"/>
      <c r="J811" s="22"/>
      <c r="K811" s="22"/>
    </row>
    <row r="812" spans="2:11" x14ac:dyDescent="0.25">
      <c r="B812" s="22"/>
      <c r="C812" s="22"/>
      <c r="D812" s="22"/>
      <c r="E812" s="22"/>
      <c r="F812" s="22"/>
      <c r="G812" s="22"/>
      <c r="H812" s="22"/>
      <c r="I812" s="22"/>
      <c r="J812" s="22"/>
      <c r="K812" s="22"/>
    </row>
    <row r="813" spans="2:11" x14ac:dyDescent="0.25">
      <c r="B813" s="22"/>
      <c r="C813" s="22"/>
      <c r="D813" s="22"/>
      <c r="E813" s="22"/>
      <c r="F813" s="22"/>
      <c r="G813" s="22"/>
      <c r="H813" s="22"/>
      <c r="I813" s="22"/>
      <c r="J813" s="22"/>
      <c r="K813" s="22"/>
    </row>
    <row r="814" spans="2:11" x14ac:dyDescent="0.25">
      <c r="B814" s="22"/>
      <c r="C814" s="22"/>
      <c r="D814" s="22"/>
      <c r="E814" s="22"/>
      <c r="F814" s="22"/>
      <c r="G814" s="22"/>
      <c r="H814" s="22"/>
      <c r="I814" s="22"/>
      <c r="J814" s="22"/>
      <c r="K814" s="22"/>
    </row>
    <row r="815" spans="2:11" x14ac:dyDescent="0.25">
      <c r="B815" s="22"/>
      <c r="C815" s="22"/>
      <c r="D815" s="22"/>
      <c r="E815" s="22"/>
      <c r="F815" s="22"/>
      <c r="G815" s="22"/>
      <c r="H815" s="22"/>
      <c r="I815" s="22"/>
      <c r="J815" s="22"/>
      <c r="K815" s="22"/>
    </row>
    <row r="816" spans="2:11" x14ac:dyDescent="0.25">
      <c r="B816" s="22"/>
      <c r="C816" s="22"/>
      <c r="D816" s="22"/>
      <c r="E816" s="22"/>
      <c r="F816" s="22"/>
      <c r="G816" s="22"/>
      <c r="H816" s="22"/>
      <c r="I816" s="22"/>
      <c r="J816" s="22"/>
      <c r="K816" s="22"/>
    </row>
    <row r="817" spans="2:11" x14ac:dyDescent="0.25">
      <c r="B817" s="22"/>
      <c r="C817" s="22"/>
      <c r="D817" s="22"/>
      <c r="E817" s="22"/>
      <c r="F817" s="22"/>
      <c r="G817" s="22"/>
      <c r="H817" s="22"/>
      <c r="I817" s="22"/>
      <c r="J817" s="22"/>
      <c r="K817" s="22"/>
    </row>
    <row r="818" spans="2:11" x14ac:dyDescent="0.25">
      <c r="B818" s="22"/>
      <c r="C818" s="22"/>
      <c r="D818" s="22"/>
      <c r="E818" s="22"/>
      <c r="F818" s="22"/>
      <c r="G818" s="22"/>
      <c r="H818" s="22"/>
      <c r="I818" s="22"/>
      <c r="J818" s="22"/>
      <c r="K818" s="22"/>
    </row>
    <row r="819" spans="2:11" x14ac:dyDescent="0.25">
      <c r="B819" s="22"/>
      <c r="C819" s="22"/>
      <c r="D819" s="22"/>
      <c r="E819" s="22"/>
      <c r="F819" s="22"/>
      <c r="G819" s="22"/>
      <c r="H819" s="22"/>
      <c r="I819" s="22"/>
      <c r="J819" s="22"/>
      <c r="K819" s="22"/>
    </row>
    <row r="820" spans="2:11" x14ac:dyDescent="0.25">
      <c r="B820" s="22"/>
      <c r="C820" s="22"/>
      <c r="D820" s="22"/>
      <c r="E820" s="22"/>
      <c r="F820" s="22"/>
      <c r="G820" s="22"/>
      <c r="H820" s="22"/>
      <c r="I820" s="22"/>
      <c r="J820" s="22"/>
      <c r="K820" s="22"/>
    </row>
    <row r="821" spans="2:11" x14ac:dyDescent="0.25">
      <c r="B821" s="22"/>
      <c r="C821" s="22"/>
      <c r="D821" s="22"/>
      <c r="E821" s="22"/>
      <c r="F821" s="22"/>
      <c r="G821" s="22"/>
      <c r="H821" s="22"/>
      <c r="I821" s="22"/>
      <c r="J821" s="22"/>
      <c r="K821" s="22"/>
    </row>
    <row r="822" spans="2:11" x14ac:dyDescent="0.25">
      <c r="B822" s="22"/>
      <c r="C822" s="22"/>
      <c r="D822" s="22"/>
      <c r="E822" s="22"/>
      <c r="F822" s="22"/>
      <c r="G822" s="22"/>
      <c r="H822" s="22"/>
      <c r="I822" s="22"/>
      <c r="J822" s="22"/>
      <c r="K822" s="22"/>
    </row>
    <row r="823" spans="2:11" x14ac:dyDescent="0.25">
      <c r="B823" s="22"/>
      <c r="C823" s="22"/>
      <c r="D823" s="22"/>
      <c r="E823" s="22"/>
      <c r="F823" s="22"/>
      <c r="G823" s="22"/>
      <c r="H823" s="22"/>
      <c r="I823" s="22"/>
      <c r="J823" s="22"/>
      <c r="K823" s="22"/>
    </row>
    <row r="824" spans="2:11" x14ac:dyDescent="0.25">
      <c r="B824" s="22"/>
      <c r="C824" s="22"/>
      <c r="D824" s="22"/>
      <c r="E824" s="22"/>
      <c r="F824" s="22"/>
      <c r="G824" s="22"/>
      <c r="H824" s="22"/>
      <c r="I824" s="22"/>
      <c r="J824" s="22"/>
      <c r="K824" s="22"/>
    </row>
    <row r="825" spans="2:11" x14ac:dyDescent="0.25">
      <c r="B825" s="22"/>
      <c r="C825" s="22"/>
      <c r="D825" s="22"/>
      <c r="E825" s="22"/>
      <c r="F825" s="22"/>
      <c r="G825" s="22"/>
      <c r="H825" s="22"/>
      <c r="I825" s="22"/>
      <c r="J825" s="22"/>
      <c r="K825" s="22"/>
    </row>
    <row r="826" spans="2:11" x14ac:dyDescent="0.25">
      <c r="B826" s="22"/>
      <c r="C826" s="22"/>
      <c r="D826" s="22"/>
      <c r="E826" s="22"/>
      <c r="F826" s="22"/>
      <c r="G826" s="22"/>
      <c r="H826" s="22"/>
      <c r="I826" s="22"/>
      <c r="J826" s="22"/>
      <c r="K826" s="22"/>
    </row>
    <row r="827" spans="2:11" x14ac:dyDescent="0.25">
      <c r="B827" s="22"/>
      <c r="C827" s="22"/>
      <c r="D827" s="22"/>
      <c r="E827" s="22"/>
      <c r="F827" s="22"/>
      <c r="G827" s="22"/>
      <c r="H827" s="22"/>
      <c r="I827" s="22"/>
      <c r="J827" s="22"/>
      <c r="K827" s="22"/>
    </row>
    <row r="828" spans="2:11" x14ac:dyDescent="0.25">
      <c r="B828" s="22"/>
      <c r="C828" s="22"/>
      <c r="D828" s="22"/>
      <c r="E828" s="22"/>
      <c r="F828" s="22"/>
      <c r="G828" s="22"/>
      <c r="H828" s="22"/>
      <c r="I828" s="22"/>
      <c r="J828" s="22"/>
      <c r="K828" s="22"/>
    </row>
    <row r="829" spans="2:11" x14ac:dyDescent="0.25">
      <c r="B829" s="22"/>
      <c r="C829" s="22"/>
      <c r="D829" s="22"/>
      <c r="E829" s="22"/>
      <c r="F829" s="22"/>
      <c r="G829" s="22"/>
      <c r="H829" s="22"/>
      <c r="I829" s="22"/>
      <c r="J829" s="22"/>
      <c r="K829" s="22"/>
    </row>
    <row r="830" spans="2:11" x14ac:dyDescent="0.25">
      <c r="B830" s="22"/>
      <c r="C830" s="22"/>
      <c r="D830" s="22"/>
      <c r="E830" s="22"/>
      <c r="F830" s="22"/>
      <c r="G830" s="22"/>
      <c r="H830" s="22"/>
      <c r="I830" s="22"/>
      <c r="J830" s="22"/>
      <c r="K830" s="22"/>
    </row>
    <row r="831" spans="2:11" x14ac:dyDescent="0.25">
      <c r="B831" s="22"/>
      <c r="C831" s="22"/>
      <c r="D831" s="22"/>
      <c r="E831" s="22"/>
      <c r="F831" s="22"/>
      <c r="G831" s="22"/>
      <c r="H831" s="22"/>
      <c r="I831" s="22"/>
      <c r="J831" s="22"/>
      <c r="K831" s="22"/>
    </row>
    <row r="832" spans="2:11" x14ac:dyDescent="0.25">
      <c r="B832" s="22"/>
      <c r="C832" s="22"/>
      <c r="D832" s="22"/>
      <c r="E832" s="22"/>
      <c r="F832" s="22"/>
      <c r="G832" s="22"/>
      <c r="H832" s="22"/>
      <c r="I832" s="22"/>
      <c r="J832" s="22"/>
      <c r="K832" s="22"/>
    </row>
    <row r="833" spans="2:11" x14ac:dyDescent="0.25">
      <c r="B833" s="22"/>
      <c r="C833" s="22"/>
      <c r="D833" s="22"/>
      <c r="E833" s="22"/>
      <c r="F833" s="22"/>
      <c r="G833" s="22"/>
      <c r="H833" s="22"/>
      <c r="I833" s="22"/>
      <c r="J833" s="22"/>
      <c r="K833" s="22"/>
    </row>
    <row r="834" spans="2:11" x14ac:dyDescent="0.25">
      <c r="B834" s="22"/>
      <c r="C834" s="22"/>
      <c r="D834" s="22"/>
      <c r="E834" s="22"/>
      <c r="F834" s="22"/>
      <c r="G834" s="22"/>
      <c r="H834" s="22"/>
      <c r="I834" s="22"/>
      <c r="J834" s="22"/>
      <c r="K834" s="22"/>
    </row>
    <row r="835" spans="2:11" x14ac:dyDescent="0.25">
      <c r="B835" s="22"/>
      <c r="C835" s="22"/>
      <c r="D835" s="22"/>
      <c r="E835" s="22"/>
      <c r="F835" s="22"/>
      <c r="G835" s="22"/>
      <c r="H835" s="22"/>
      <c r="I835" s="22"/>
      <c r="J835" s="22"/>
      <c r="K835" s="22"/>
    </row>
    <row r="836" spans="2:11" x14ac:dyDescent="0.25">
      <c r="B836" s="22"/>
      <c r="C836" s="22"/>
      <c r="D836" s="22"/>
      <c r="E836" s="22"/>
      <c r="F836" s="22"/>
      <c r="G836" s="22"/>
      <c r="H836" s="22"/>
      <c r="I836" s="22"/>
      <c r="J836" s="22"/>
      <c r="K836" s="22"/>
    </row>
    <row r="837" spans="2:11" x14ac:dyDescent="0.25">
      <c r="B837" s="22"/>
      <c r="C837" s="22"/>
      <c r="D837" s="22"/>
      <c r="E837" s="22"/>
      <c r="F837" s="22"/>
      <c r="G837" s="22"/>
      <c r="H837" s="22"/>
      <c r="I837" s="22"/>
      <c r="J837" s="22"/>
      <c r="K837" s="22"/>
    </row>
    <row r="838" spans="2:11" x14ac:dyDescent="0.25">
      <c r="B838" s="22"/>
      <c r="C838" s="22"/>
      <c r="D838" s="22"/>
      <c r="E838" s="22"/>
      <c r="F838" s="22"/>
      <c r="G838" s="22"/>
      <c r="H838" s="22"/>
      <c r="I838" s="22"/>
      <c r="J838" s="22"/>
      <c r="K838" s="22"/>
    </row>
    <row r="839" spans="2:11" x14ac:dyDescent="0.25">
      <c r="B839" s="22"/>
      <c r="C839" s="22"/>
      <c r="D839" s="22"/>
      <c r="E839" s="22"/>
      <c r="F839" s="22"/>
      <c r="G839" s="22"/>
      <c r="H839" s="22"/>
      <c r="I839" s="22"/>
      <c r="J839" s="22"/>
      <c r="K839" s="22"/>
    </row>
    <row r="840" spans="2:11" x14ac:dyDescent="0.25">
      <c r="B840" s="22"/>
      <c r="C840" s="22"/>
      <c r="D840" s="22"/>
      <c r="E840" s="22"/>
      <c r="F840" s="22"/>
      <c r="G840" s="22"/>
      <c r="H840" s="22"/>
      <c r="I840" s="22"/>
      <c r="J840" s="22"/>
      <c r="K840" s="22"/>
    </row>
    <row r="841" spans="2:11" x14ac:dyDescent="0.25">
      <c r="B841" s="22"/>
      <c r="C841" s="22"/>
      <c r="D841" s="22"/>
      <c r="E841" s="22"/>
      <c r="F841" s="22"/>
      <c r="G841" s="22"/>
      <c r="H841" s="22"/>
      <c r="I841" s="22"/>
      <c r="J841" s="22"/>
      <c r="K841" s="22"/>
    </row>
    <row r="842" spans="2:11" x14ac:dyDescent="0.25">
      <c r="B842" s="22"/>
      <c r="C842" s="22"/>
      <c r="D842" s="22"/>
      <c r="E842" s="22"/>
      <c r="F842" s="22"/>
      <c r="G842" s="22"/>
      <c r="H842" s="22"/>
      <c r="I842" s="22"/>
      <c r="J842" s="22"/>
      <c r="K842" s="22"/>
    </row>
    <row r="843" spans="2:11" x14ac:dyDescent="0.25">
      <c r="B843" s="22"/>
      <c r="C843" s="22"/>
      <c r="D843" s="22"/>
      <c r="E843" s="22"/>
      <c r="F843" s="22"/>
      <c r="G843" s="22"/>
      <c r="H843" s="22"/>
      <c r="I843" s="22"/>
      <c r="J843" s="22"/>
      <c r="K843" s="22"/>
    </row>
    <row r="844" spans="2:11" x14ac:dyDescent="0.25">
      <c r="B844" s="22"/>
      <c r="C844" s="22"/>
      <c r="D844" s="22"/>
      <c r="E844" s="22"/>
      <c r="F844" s="22"/>
      <c r="G844" s="22"/>
      <c r="H844" s="22"/>
      <c r="I844" s="22"/>
      <c r="J844" s="22"/>
      <c r="K844" s="22"/>
    </row>
    <row r="845" spans="2:11" x14ac:dyDescent="0.25">
      <c r="B845" s="22"/>
      <c r="C845" s="22"/>
      <c r="D845" s="22"/>
      <c r="E845" s="22"/>
      <c r="F845" s="22"/>
      <c r="G845" s="22"/>
      <c r="H845" s="22"/>
      <c r="I845" s="22"/>
      <c r="J845" s="22"/>
      <c r="K845" s="22"/>
    </row>
    <row r="846" spans="2:11" x14ac:dyDescent="0.25">
      <c r="B846" s="22"/>
      <c r="C846" s="22"/>
      <c r="D846" s="22"/>
      <c r="E846" s="22"/>
      <c r="F846" s="22"/>
      <c r="G846" s="22"/>
      <c r="H846" s="22"/>
      <c r="I846" s="22"/>
      <c r="J846" s="22"/>
      <c r="K846" s="22"/>
    </row>
    <row r="847" spans="2:11" x14ac:dyDescent="0.25">
      <c r="B847" s="22"/>
      <c r="C847" s="22"/>
      <c r="D847" s="22"/>
      <c r="E847" s="22"/>
      <c r="F847" s="22"/>
      <c r="G847" s="22"/>
      <c r="H847" s="22"/>
      <c r="I847" s="22"/>
      <c r="J847" s="22"/>
      <c r="K847" s="22"/>
    </row>
    <row r="848" spans="2:11" x14ac:dyDescent="0.25">
      <c r="B848" s="22"/>
      <c r="C848" s="22"/>
      <c r="D848" s="22"/>
      <c r="E848" s="22"/>
      <c r="F848" s="22"/>
      <c r="G848" s="22"/>
      <c r="H848" s="22"/>
      <c r="I848" s="22"/>
      <c r="J848" s="22"/>
      <c r="K848" s="22"/>
    </row>
    <row r="849" spans="2:11" x14ac:dyDescent="0.25">
      <c r="B849" s="22"/>
      <c r="C849" s="22"/>
      <c r="D849" s="22"/>
      <c r="E849" s="22"/>
      <c r="F849" s="22"/>
      <c r="G849" s="22"/>
      <c r="H849" s="22"/>
      <c r="I849" s="22"/>
      <c r="J849" s="22"/>
      <c r="K849" s="22"/>
    </row>
    <row r="850" spans="2:11" x14ac:dyDescent="0.25">
      <c r="B850" s="22"/>
      <c r="C850" s="22"/>
      <c r="D850" s="22"/>
      <c r="E850" s="22"/>
      <c r="F850" s="22"/>
      <c r="G850" s="22"/>
      <c r="H850" s="22"/>
      <c r="I850" s="22"/>
      <c r="J850" s="22"/>
      <c r="K850" s="22"/>
    </row>
    <row r="851" spans="2:11" x14ac:dyDescent="0.25">
      <c r="B851" s="22"/>
      <c r="C851" s="22"/>
      <c r="D851" s="22"/>
      <c r="E851" s="22"/>
      <c r="F851" s="22"/>
      <c r="G851" s="22"/>
      <c r="H851" s="22"/>
      <c r="I851" s="22"/>
      <c r="J851" s="22"/>
      <c r="K851" s="22"/>
    </row>
    <row r="852" spans="2:11" x14ac:dyDescent="0.25">
      <c r="B852" s="22"/>
      <c r="C852" s="22"/>
      <c r="D852" s="22"/>
      <c r="E852" s="22"/>
      <c r="F852" s="22"/>
      <c r="G852" s="22"/>
      <c r="H852" s="22"/>
      <c r="I852" s="22"/>
      <c r="J852" s="22"/>
      <c r="K852" s="22"/>
    </row>
    <row r="853" spans="2:11" x14ac:dyDescent="0.25">
      <c r="B853" s="22"/>
      <c r="C853" s="22"/>
      <c r="D853" s="22"/>
      <c r="E853" s="22"/>
      <c r="F853" s="22"/>
      <c r="G853" s="22"/>
      <c r="H853" s="22"/>
      <c r="I853" s="22"/>
      <c r="J853" s="22"/>
      <c r="K853" s="22"/>
    </row>
    <row r="854" spans="2:11" x14ac:dyDescent="0.25">
      <c r="B854" s="22"/>
      <c r="C854" s="22"/>
      <c r="D854" s="22"/>
      <c r="E854" s="22"/>
      <c r="F854" s="22"/>
      <c r="G854" s="22"/>
      <c r="H854" s="22"/>
      <c r="I854" s="22"/>
      <c r="J854" s="22"/>
      <c r="K854" s="22"/>
    </row>
    <row r="855" spans="2:11" x14ac:dyDescent="0.25">
      <c r="B855" s="22"/>
      <c r="C855" s="22"/>
      <c r="D855" s="22"/>
      <c r="E855" s="22"/>
      <c r="F855" s="22"/>
      <c r="G855" s="22"/>
      <c r="H855" s="22"/>
      <c r="I855" s="22"/>
      <c r="J855" s="22"/>
      <c r="K855" s="22"/>
    </row>
    <row r="856" spans="2:11" x14ac:dyDescent="0.25">
      <c r="B856" s="22"/>
      <c r="C856" s="22"/>
      <c r="D856" s="22"/>
      <c r="E856" s="22"/>
      <c r="F856" s="22"/>
      <c r="G856" s="22"/>
      <c r="H856" s="22"/>
      <c r="I856" s="22"/>
      <c r="J856" s="22"/>
      <c r="K856" s="22"/>
    </row>
    <row r="857" spans="2:11" x14ac:dyDescent="0.25">
      <c r="B857" s="22"/>
      <c r="C857" s="22"/>
      <c r="D857" s="22"/>
      <c r="E857" s="22"/>
      <c r="F857" s="22"/>
      <c r="G857" s="22"/>
      <c r="H857" s="22"/>
      <c r="I857" s="22"/>
      <c r="J857" s="22"/>
      <c r="K857" s="22"/>
    </row>
    <row r="858" spans="2:11" x14ac:dyDescent="0.25">
      <c r="B858" s="22"/>
      <c r="C858" s="22"/>
      <c r="D858" s="22"/>
      <c r="E858" s="22"/>
      <c r="F858" s="22"/>
      <c r="G858" s="22"/>
      <c r="H858" s="22"/>
      <c r="I858" s="22"/>
      <c r="J858" s="22"/>
      <c r="K858" s="22"/>
    </row>
    <row r="859" spans="2:11" x14ac:dyDescent="0.25">
      <c r="B859" s="22"/>
      <c r="C859" s="22"/>
      <c r="D859" s="22"/>
      <c r="E859" s="22"/>
      <c r="F859" s="22"/>
      <c r="G859" s="22"/>
      <c r="H859" s="22"/>
      <c r="I859" s="22"/>
      <c r="J859" s="22"/>
      <c r="K859" s="22"/>
    </row>
    <row r="860" spans="2:11" x14ac:dyDescent="0.25">
      <c r="B860" s="22"/>
      <c r="C860" s="22"/>
      <c r="D860" s="22"/>
      <c r="E860" s="22"/>
      <c r="F860" s="22"/>
      <c r="G860" s="22"/>
      <c r="H860" s="22"/>
      <c r="I860" s="22"/>
      <c r="J860" s="22"/>
      <c r="K860" s="22"/>
    </row>
    <row r="861" spans="2:11" x14ac:dyDescent="0.25">
      <c r="B861" s="22"/>
      <c r="C861" s="22"/>
      <c r="D861" s="22"/>
      <c r="E861" s="22"/>
      <c r="F861" s="22"/>
      <c r="G861" s="22"/>
      <c r="H861" s="22"/>
      <c r="I861" s="22"/>
      <c r="J861" s="22"/>
      <c r="K861" s="22"/>
    </row>
    <row r="862" spans="2:11" x14ac:dyDescent="0.25">
      <c r="B862" s="22"/>
      <c r="C862" s="22"/>
      <c r="D862" s="22"/>
      <c r="E862" s="22"/>
      <c r="F862" s="22"/>
      <c r="G862" s="22"/>
      <c r="H862" s="22"/>
      <c r="I862" s="22"/>
      <c r="J862" s="22"/>
      <c r="K862" s="22"/>
    </row>
    <row r="863" spans="2:11" x14ac:dyDescent="0.25">
      <c r="B863" s="22"/>
      <c r="C863" s="22"/>
      <c r="D863" s="22"/>
      <c r="E863" s="22"/>
      <c r="F863" s="22"/>
      <c r="G863" s="22"/>
      <c r="H863" s="22"/>
      <c r="I863" s="22"/>
      <c r="J863" s="22"/>
      <c r="K863" s="22"/>
    </row>
    <row r="864" spans="2:11" x14ac:dyDescent="0.25">
      <c r="B864" s="22"/>
      <c r="C864" s="22"/>
      <c r="D864" s="22"/>
      <c r="E864" s="22"/>
      <c r="F864" s="22"/>
      <c r="G864" s="22"/>
      <c r="H864" s="22"/>
      <c r="I864" s="22"/>
      <c r="J864" s="22"/>
      <c r="K864" s="22"/>
    </row>
    <row r="865" spans="2:11" x14ac:dyDescent="0.25">
      <c r="B865" s="22"/>
      <c r="C865" s="22"/>
      <c r="D865" s="22"/>
      <c r="E865" s="22"/>
      <c r="F865" s="22"/>
      <c r="G865" s="22"/>
      <c r="H865" s="22"/>
      <c r="I865" s="22"/>
      <c r="J865" s="22"/>
      <c r="K865" s="22"/>
    </row>
    <row r="866" spans="2:11" x14ac:dyDescent="0.25">
      <c r="B866" s="22"/>
      <c r="C866" s="22"/>
      <c r="D866" s="22"/>
      <c r="E866" s="22"/>
      <c r="F866" s="22"/>
      <c r="G866" s="22"/>
      <c r="H866" s="22"/>
      <c r="I866" s="22"/>
      <c r="J866" s="22"/>
      <c r="K866" s="22"/>
    </row>
    <row r="867" spans="2:11" x14ac:dyDescent="0.25">
      <c r="B867" s="22"/>
      <c r="C867" s="22"/>
      <c r="D867" s="22"/>
      <c r="E867" s="22"/>
      <c r="F867" s="22"/>
      <c r="G867" s="22"/>
      <c r="H867" s="22"/>
      <c r="I867" s="22"/>
      <c r="J867" s="22"/>
      <c r="K867" s="22"/>
    </row>
    <row r="868" spans="2:11" x14ac:dyDescent="0.25">
      <c r="B868" s="22"/>
      <c r="C868" s="22"/>
      <c r="D868" s="22"/>
      <c r="E868" s="22"/>
      <c r="F868" s="22"/>
      <c r="G868" s="22"/>
      <c r="H868" s="22"/>
      <c r="I868" s="22"/>
      <c r="J868" s="22"/>
      <c r="K868" s="22"/>
    </row>
    <row r="869" spans="2:11" x14ac:dyDescent="0.25">
      <c r="B869" s="22"/>
      <c r="C869" s="22"/>
      <c r="D869" s="22"/>
      <c r="E869" s="22"/>
      <c r="F869" s="22"/>
      <c r="G869" s="22"/>
      <c r="H869" s="22"/>
      <c r="I869" s="22"/>
      <c r="J869" s="22"/>
      <c r="K869" s="22"/>
    </row>
    <row r="870" spans="2:11" x14ac:dyDescent="0.25">
      <c r="B870" s="22"/>
      <c r="C870" s="22"/>
      <c r="D870" s="22"/>
      <c r="E870" s="22"/>
      <c r="F870" s="22"/>
      <c r="G870" s="22"/>
      <c r="H870" s="22"/>
      <c r="I870" s="22"/>
      <c r="J870" s="22"/>
      <c r="K870" s="22"/>
    </row>
    <row r="871" spans="2:11" x14ac:dyDescent="0.25">
      <c r="B871" s="22"/>
      <c r="C871" s="22"/>
      <c r="D871" s="22"/>
      <c r="E871" s="22"/>
      <c r="F871" s="22"/>
      <c r="G871" s="22"/>
      <c r="H871" s="22"/>
      <c r="I871" s="22"/>
      <c r="J871" s="22"/>
      <c r="K871" s="22"/>
    </row>
    <row r="872" spans="2:11" x14ac:dyDescent="0.25">
      <c r="B872" s="22"/>
      <c r="C872" s="22"/>
      <c r="D872" s="22"/>
      <c r="E872" s="22"/>
      <c r="F872" s="22"/>
      <c r="G872" s="22"/>
      <c r="H872" s="22"/>
      <c r="I872" s="22"/>
      <c r="J872" s="22"/>
      <c r="K872" s="22"/>
    </row>
    <row r="873" spans="2:11" x14ac:dyDescent="0.25">
      <c r="B873" s="22"/>
      <c r="C873" s="22"/>
      <c r="D873" s="22"/>
      <c r="E873" s="22"/>
      <c r="F873" s="22"/>
      <c r="G873" s="22"/>
      <c r="H873" s="22"/>
      <c r="I873" s="22"/>
      <c r="J873" s="22"/>
      <c r="K873" s="22"/>
    </row>
    <row r="874" spans="2:11" x14ac:dyDescent="0.25">
      <c r="B874" s="22"/>
      <c r="C874" s="22"/>
      <c r="D874" s="22"/>
      <c r="E874" s="22"/>
      <c r="F874" s="22"/>
      <c r="G874" s="22"/>
      <c r="H874" s="22"/>
      <c r="I874" s="22"/>
      <c r="J874" s="22"/>
      <c r="K874" s="22"/>
    </row>
    <row r="875" spans="2:11" x14ac:dyDescent="0.25">
      <c r="B875" s="22"/>
      <c r="C875" s="22"/>
      <c r="D875" s="22"/>
      <c r="E875" s="22"/>
      <c r="F875" s="22"/>
      <c r="G875" s="22"/>
      <c r="H875" s="22"/>
      <c r="I875" s="22"/>
      <c r="J875" s="22"/>
      <c r="K875" s="22"/>
    </row>
    <row r="876" spans="2:11" x14ac:dyDescent="0.25">
      <c r="B876" s="22"/>
      <c r="C876" s="22"/>
      <c r="D876" s="22"/>
      <c r="E876" s="22"/>
      <c r="F876" s="22"/>
      <c r="G876" s="22"/>
      <c r="H876" s="22"/>
      <c r="I876" s="22"/>
      <c r="J876" s="22"/>
      <c r="K876" s="22"/>
    </row>
    <row r="877" spans="2:11" x14ac:dyDescent="0.25">
      <c r="B877" s="22"/>
      <c r="C877" s="22"/>
      <c r="D877" s="22"/>
      <c r="E877" s="22"/>
      <c r="F877" s="22"/>
      <c r="G877" s="22"/>
      <c r="H877" s="22"/>
      <c r="I877" s="22"/>
      <c r="J877" s="22"/>
      <c r="K877" s="22"/>
    </row>
    <row r="878" spans="2:11" x14ac:dyDescent="0.25">
      <c r="B878" s="22"/>
      <c r="C878" s="22"/>
      <c r="D878" s="22"/>
      <c r="E878" s="22"/>
      <c r="F878" s="22"/>
      <c r="G878" s="22"/>
      <c r="H878" s="22"/>
      <c r="I878" s="22"/>
      <c r="J878" s="22"/>
      <c r="K878" s="22"/>
    </row>
    <row r="879" spans="2:11" x14ac:dyDescent="0.25">
      <c r="B879" s="22"/>
      <c r="C879" s="22"/>
      <c r="D879" s="22"/>
      <c r="E879" s="22"/>
      <c r="F879" s="22"/>
      <c r="G879" s="22"/>
      <c r="H879" s="22"/>
      <c r="I879" s="22"/>
      <c r="J879" s="22"/>
      <c r="K879" s="22"/>
    </row>
    <row r="880" spans="2:11" x14ac:dyDescent="0.25">
      <c r="B880" s="22"/>
      <c r="C880" s="22"/>
      <c r="D880" s="22"/>
      <c r="E880" s="22"/>
      <c r="F880" s="22"/>
      <c r="G880" s="22"/>
      <c r="H880" s="22"/>
      <c r="I880" s="22"/>
      <c r="J880" s="22"/>
      <c r="K880" s="22"/>
    </row>
    <row r="881" spans="2:11" x14ac:dyDescent="0.25">
      <c r="B881" s="22"/>
      <c r="C881" s="22"/>
      <c r="D881" s="22"/>
      <c r="E881" s="22"/>
      <c r="F881" s="22"/>
      <c r="G881" s="22"/>
      <c r="H881" s="22"/>
      <c r="I881" s="22"/>
      <c r="J881" s="22"/>
      <c r="K881" s="22"/>
    </row>
    <row r="882" spans="2:11" x14ac:dyDescent="0.25">
      <c r="B882" s="22"/>
      <c r="C882" s="22"/>
      <c r="D882" s="22"/>
      <c r="E882" s="22"/>
      <c r="F882" s="22"/>
      <c r="G882" s="22"/>
      <c r="H882" s="22"/>
      <c r="I882" s="22"/>
      <c r="J882" s="22"/>
      <c r="K882" s="22"/>
    </row>
    <row r="883" spans="2:11" x14ac:dyDescent="0.25">
      <c r="B883" s="22"/>
      <c r="C883" s="22"/>
      <c r="D883" s="22"/>
      <c r="E883" s="22"/>
      <c r="F883" s="22"/>
      <c r="G883" s="22"/>
      <c r="H883" s="22"/>
      <c r="I883" s="22"/>
      <c r="J883" s="22"/>
      <c r="K883" s="22"/>
    </row>
    <row r="884" spans="2:11" x14ac:dyDescent="0.25">
      <c r="B884" s="22"/>
      <c r="C884" s="22"/>
      <c r="D884" s="22"/>
      <c r="E884" s="22"/>
      <c r="F884" s="22"/>
      <c r="G884" s="22"/>
      <c r="H884" s="22"/>
      <c r="I884" s="22"/>
      <c r="J884" s="22"/>
      <c r="K884" s="22"/>
    </row>
    <row r="885" spans="2:11" x14ac:dyDescent="0.25">
      <c r="B885" s="22"/>
      <c r="C885" s="22"/>
      <c r="D885" s="22"/>
      <c r="E885" s="22"/>
      <c r="F885" s="22"/>
      <c r="G885" s="22"/>
      <c r="H885" s="22"/>
      <c r="I885" s="22"/>
      <c r="J885" s="22"/>
      <c r="K885" s="22"/>
    </row>
    <row r="886" spans="2:11" x14ac:dyDescent="0.25">
      <c r="B886" s="22"/>
      <c r="C886" s="22"/>
      <c r="D886" s="22"/>
      <c r="E886" s="22"/>
      <c r="F886" s="22"/>
      <c r="G886" s="22"/>
      <c r="H886" s="22"/>
      <c r="I886" s="22"/>
      <c r="J886" s="22"/>
      <c r="K886" s="22"/>
    </row>
    <row r="887" spans="2:11" x14ac:dyDescent="0.25">
      <c r="B887" s="22"/>
      <c r="C887" s="22"/>
      <c r="D887" s="22"/>
      <c r="E887" s="22"/>
      <c r="F887" s="22"/>
      <c r="G887" s="22"/>
      <c r="H887" s="22"/>
      <c r="I887" s="22"/>
      <c r="J887" s="22"/>
      <c r="K887" s="22"/>
    </row>
    <row r="888" spans="2:11" x14ac:dyDescent="0.25">
      <c r="B888" s="22"/>
      <c r="C888" s="22"/>
      <c r="D888" s="22"/>
      <c r="E888" s="22"/>
      <c r="F888" s="22"/>
      <c r="G888" s="22"/>
      <c r="H888" s="22"/>
      <c r="I888" s="22"/>
      <c r="J888" s="22"/>
      <c r="K888" s="22"/>
    </row>
    <row r="889" spans="2:11" x14ac:dyDescent="0.25">
      <c r="B889" s="22"/>
      <c r="C889" s="22"/>
      <c r="D889" s="22"/>
      <c r="E889" s="22"/>
      <c r="F889" s="22"/>
      <c r="G889" s="22"/>
      <c r="H889" s="22"/>
      <c r="I889" s="22"/>
      <c r="J889" s="22"/>
      <c r="K889" s="22"/>
    </row>
    <row r="890" spans="2:11" x14ac:dyDescent="0.25">
      <c r="B890" s="22"/>
      <c r="C890" s="22"/>
      <c r="D890" s="22"/>
      <c r="E890" s="22"/>
      <c r="F890" s="22"/>
      <c r="G890" s="22"/>
      <c r="H890" s="22"/>
      <c r="I890" s="22"/>
      <c r="J890" s="22"/>
      <c r="K890" s="22"/>
    </row>
    <row r="891" spans="2:11" x14ac:dyDescent="0.25">
      <c r="B891" s="22"/>
      <c r="C891" s="22"/>
      <c r="D891" s="22"/>
      <c r="E891" s="22"/>
      <c r="F891" s="22"/>
      <c r="G891" s="22"/>
      <c r="H891" s="22"/>
      <c r="I891" s="22"/>
      <c r="J891" s="22"/>
      <c r="K891" s="22"/>
    </row>
    <row r="892" spans="2:11" x14ac:dyDescent="0.25">
      <c r="B892" s="22"/>
      <c r="C892" s="22"/>
      <c r="D892" s="22"/>
      <c r="E892" s="22"/>
      <c r="F892" s="22"/>
      <c r="G892" s="22"/>
      <c r="H892" s="22"/>
      <c r="I892" s="22"/>
      <c r="J892" s="22"/>
      <c r="K892" s="22"/>
    </row>
    <row r="893" spans="2:11" x14ac:dyDescent="0.25">
      <c r="B893" s="22"/>
      <c r="C893" s="22"/>
      <c r="D893" s="22"/>
      <c r="E893" s="22"/>
      <c r="F893" s="22"/>
      <c r="G893" s="22"/>
      <c r="H893" s="22"/>
      <c r="I893" s="22"/>
      <c r="J893" s="22"/>
      <c r="K893" s="22"/>
    </row>
    <row r="894" spans="2:11" x14ac:dyDescent="0.25">
      <c r="B894" s="22"/>
      <c r="C894" s="22"/>
      <c r="D894" s="22"/>
      <c r="E894" s="22"/>
      <c r="F894" s="22"/>
      <c r="G894" s="22"/>
      <c r="H894" s="22"/>
      <c r="I894" s="22"/>
      <c r="J894" s="22"/>
      <c r="K894" s="22"/>
    </row>
    <row r="895" spans="2:11" x14ac:dyDescent="0.25">
      <c r="B895" s="22"/>
      <c r="C895" s="22"/>
      <c r="D895" s="22"/>
      <c r="E895" s="22"/>
      <c r="F895" s="22"/>
      <c r="G895" s="22"/>
      <c r="H895" s="22"/>
      <c r="I895" s="22"/>
      <c r="J895" s="22"/>
      <c r="K895" s="22"/>
    </row>
    <row r="896" spans="2:11" x14ac:dyDescent="0.25">
      <c r="B896" s="22"/>
      <c r="C896" s="22"/>
      <c r="D896" s="22"/>
      <c r="E896" s="22"/>
      <c r="F896" s="22"/>
      <c r="G896" s="22"/>
      <c r="H896" s="22"/>
      <c r="I896" s="22"/>
      <c r="J896" s="22"/>
      <c r="K896" s="22"/>
    </row>
    <row r="897" spans="2:11" x14ac:dyDescent="0.25">
      <c r="B897" s="22"/>
      <c r="C897" s="22"/>
      <c r="D897" s="22"/>
      <c r="E897" s="22"/>
      <c r="F897" s="22"/>
      <c r="G897" s="22"/>
      <c r="H897" s="22"/>
      <c r="I897" s="22"/>
      <c r="J897" s="22"/>
      <c r="K897" s="22"/>
    </row>
    <row r="898" spans="2:11" x14ac:dyDescent="0.25">
      <c r="B898" s="22"/>
      <c r="C898" s="22"/>
      <c r="D898" s="22"/>
      <c r="E898" s="22"/>
      <c r="F898" s="22"/>
      <c r="G898" s="22"/>
      <c r="H898" s="22"/>
      <c r="I898" s="22"/>
      <c r="J898" s="22"/>
      <c r="K898" s="22"/>
    </row>
    <row r="899" spans="2:11" x14ac:dyDescent="0.25">
      <c r="B899" s="22"/>
      <c r="C899" s="22"/>
      <c r="D899" s="22"/>
      <c r="E899" s="22"/>
      <c r="F899" s="22"/>
      <c r="G899" s="22"/>
      <c r="H899" s="22"/>
      <c r="I899" s="22"/>
      <c r="J899" s="22"/>
      <c r="K899" s="22"/>
    </row>
    <row r="900" spans="2:11" x14ac:dyDescent="0.25">
      <c r="B900" s="22"/>
      <c r="C900" s="22"/>
      <c r="D900" s="22"/>
      <c r="E900" s="22"/>
      <c r="F900" s="22"/>
      <c r="G900" s="22"/>
      <c r="H900" s="22"/>
      <c r="I900" s="22"/>
      <c r="J900" s="22"/>
      <c r="K900" s="22"/>
    </row>
    <row r="901" spans="2:11" x14ac:dyDescent="0.25">
      <c r="B901" s="22"/>
      <c r="C901" s="22"/>
      <c r="D901" s="22"/>
      <c r="E901" s="22"/>
      <c r="F901" s="22"/>
      <c r="G901" s="22"/>
      <c r="H901" s="22"/>
      <c r="I901" s="22"/>
      <c r="J901" s="22"/>
      <c r="K901" s="22"/>
    </row>
    <row r="902" spans="2:11" x14ac:dyDescent="0.25">
      <c r="B902" s="22"/>
      <c r="C902" s="22"/>
      <c r="D902" s="22"/>
      <c r="E902" s="22"/>
      <c r="F902" s="22"/>
      <c r="G902" s="22"/>
      <c r="H902" s="22"/>
      <c r="I902" s="22"/>
      <c r="J902" s="22"/>
      <c r="K902" s="22"/>
    </row>
    <row r="903" spans="2:11" x14ac:dyDescent="0.25">
      <c r="B903" s="22"/>
      <c r="C903" s="22"/>
      <c r="D903" s="22"/>
      <c r="E903" s="22"/>
      <c r="F903" s="22"/>
      <c r="G903" s="22"/>
      <c r="H903" s="22"/>
      <c r="I903" s="22"/>
      <c r="J903" s="22"/>
      <c r="K903" s="22"/>
    </row>
    <row r="904" spans="2:11" x14ac:dyDescent="0.25">
      <c r="B904" s="22"/>
      <c r="C904" s="22"/>
      <c r="D904" s="22"/>
      <c r="E904" s="22"/>
      <c r="F904" s="22"/>
      <c r="G904" s="22"/>
      <c r="H904" s="22"/>
      <c r="I904" s="22"/>
      <c r="J904" s="22"/>
      <c r="K904" s="22"/>
    </row>
    <row r="905" spans="2:11" x14ac:dyDescent="0.25">
      <c r="B905" s="22"/>
      <c r="C905" s="22"/>
      <c r="D905" s="22"/>
      <c r="E905" s="22"/>
      <c r="F905" s="22"/>
      <c r="G905" s="22"/>
      <c r="H905" s="22"/>
      <c r="I905" s="22"/>
      <c r="J905" s="22"/>
      <c r="K905" s="22"/>
    </row>
    <row r="906" spans="2:11" x14ac:dyDescent="0.25">
      <c r="B906" s="22"/>
      <c r="C906" s="22"/>
      <c r="D906" s="22"/>
      <c r="E906" s="22"/>
      <c r="F906" s="22"/>
      <c r="G906" s="22"/>
      <c r="H906" s="22"/>
      <c r="I906" s="22"/>
      <c r="J906" s="22"/>
      <c r="K906" s="22"/>
    </row>
    <row r="907" spans="2:11" x14ac:dyDescent="0.25">
      <c r="B907" s="22"/>
      <c r="C907" s="22"/>
      <c r="D907" s="22"/>
      <c r="E907" s="22"/>
      <c r="F907" s="22"/>
      <c r="G907" s="22"/>
      <c r="H907" s="22"/>
      <c r="I907" s="22"/>
      <c r="J907" s="22"/>
      <c r="K907" s="22"/>
    </row>
    <row r="908" spans="2:11" x14ac:dyDescent="0.25">
      <c r="B908" s="22"/>
      <c r="C908" s="22"/>
      <c r="D908" s="22"/>
      <c r="E908" s="22"/>
      <c r="F908" s="22"/>
      <c r="G908" s="22"/>
      <c r="H908" s="22"/>
      <c r="I908" s="22"/>
      <c r="J908" s="22"/>
      <c r="K908" s="22"/>
    </row>
    <row r="909" spans="2:11" x14ac:dyDescent="0.25">
      <c r="B909" s="22"/>
      <c r="C909" s="22"/>
      <c r="D909" s="22"/>
      <c r="E909" s="22"/>
      <c r="F909" s="22"/>
      <c r="G909" s="22"/>
      <c r="H909" s="22"/>
      <c r="I909" s="22"/>
      <c r="J909" s="22"/>
      <c r="K909" s="22"/>
    </row>
    <row r="910" spans="2:11" x14ac:dyDescent="0.25">
      <c r="B910" s="22"/>
      <c r="C910" s="22"/>
      <c r="D910" s="22"/>
      <c r="E910" s="22"/>
      <c r="F910" s="22"/>
      <c r="G910" s="22"/>
      <c r="H910" s="22"/>
      <c r="I910" s="22"/>
      <c r="J910" s="22"/>
      <c r="K910" s="22"/>
    </row>
    <row r="911" spans="2:11" x14ac:dyDescent="0.25">
      <c r="B911" s="22"/>
      <c r="C911" s="22"/>
      <c r="D911" s="22"/>
      <c r="E911" s="22"/>
      <c r="F911" s="22"/>
      <c r="G911" s="22"/>
      <c r="H911" s="22"/>
      <c r="I911" s="22"/>
      <c r="J911" s="22"/>
      <c r="K911" s="22"/>
    </row>
    <row r="912" spans="2:11" x14ac:dyDescent="0.25">
      <c r="B912" s="22"/>
      <c r="C912" s="22"/>
      <c r="D912" s="22"/>
      <c r="E912" s="22"/>
      <c r="F912" s="22"/>
      <c r="G912" s="22"/>
      <c r="H912" s="22"/>
      <c r="I912" s="22"/>
      <c r="J912" s="22"/>
      <c r="K912" s="22"/>
    </row>
    <row r="913" spans="2:11" x14ac:dyDescent="0.25">
      <c r="B913" s="22"/>
      <c r="C913" s="22"/>
      <c r="D913" s="22"/>
      <c r="E913" s="22"/>
      <c r="F913" s="22"/>
      <c r="G913" s="22"/>
      <c r="H913" s="22"/>
      <c r="I913" s="22"/>
      <c r="J913" s="22"/>
      <c r="K913" s="22"/>
    </row>
    <row r="914" spans="2:11" x14ac:dyDescent="0.25">
      <c r="B914" s="22"/>
      <c r="C914" s="22"/>
      <c r="D914" s="22"/>
      <c r="E914" s="22"/>
      <c r="F914" s="22"/>
      <c r="G914" s="22"/>
      <c r="H914" s="22"/>
      <c r="I914" s="22"/>
      <c r="J914" s="22"/>
      <c r="K914" s="22"/>
    </row>
    <row r="915" spans="2:11" x14ac:dyDescent="0.25">
      <c r="B915" s="22"/>
      <c r="C915" s="22"/>
      <c r="D915" s="22"/>
      <c r="E915" s="22"/>
      <c r="F915" s="22"/>
      <c r="G915" s="22"/>
      <c r="H915" s="22"/>
      <c r="I915" s="22"/>
      <c r="J915" s="22"/>
      <c r="K915" s="22"/>
    </row>
    <row r="916" spans="2:11" x14ac:dyDescent="0.25">
      <c r="B916" s="22"/>
      <c r="C916" s="22"/>
      <c r="D916" s="22"/>
      <c r="E916" s="22"/>
      <c r="F916" s="22"/>
      <c r="G916" s="22"/>
      <c r="H916" s="22"/>
      <c r="I916" s="22"/>
      <c r="J916" s="22"/>
      <c r="K916" s="22"/>
    </row>
    <row r="917" spans="2:11" x14ac:dyDescent="0.25">
      <c r="B917" s="22"/>
      <c r="C917" s="22"/>
      <c r="D917" s="22"/>
      <c r="E917" s="22"/>
      <c r="F917" s="22"/>
      <c r="G917" s="22"/>
      <c r="H917" s="22"/>
      <c r="I917" s="22"/>
      <c r="J917" s="22"/>
      <c r="K917" s="22"/>
    </row>
    <row r="918" spans="2:11" x14ac:dyDescent="0.25">
      <c r="B918" s="22"/>
      <c r="C918" s="22"/>
      <c r="D918" s="22"/>
      <c r="E918" s="22"/>
      <c r="F918" s="22"/>
      <c r="G918" s="22"/>
      <c r="H918" s="22"/>
      <c r="I918" s="22"/>
      <c r="J918" s="22"/>
      <c r="K918" s="22"/>
    </row>
    <row r="919" spans="2:11" x14ac:dyDescent="0.25">
      <c r="B919" s="22"/>
      <c r="C919" s="22"/>
      <c r="D919" s="22"/>
      <c r="E919" s="22"/>
      <c r="F919" s="22"/>
      <c r="G919" s="22"/>
      <c r="H919" s="22"/>
      <c r="I919" s="22"/>
      <c r="J919" s="22"/>
      <c r="K919" s="22"/>
    </row>
    <row r="920" spans="2:11" x14ac:dyDescent="0.25">
      <c r="B920" s="22"/>
      <c r="C920" s="22"/>
      <c r="D920" s="22"/>
      <c r="E920" s="22"/>
      <c r="F920" s="22"/>
      <c r="G920" s="22"/>
      <c r="H920" s="22"/>
      <c r="I920" s="22"/>
      <c r="J920" s="22"/>
      <c r="K920" s="22"/>
    </row>
    <row r="921" spans="2:11" x14ac:dyDescent="0.25">
      <c r="B921" s="22"/>
      <c r="C921" s="22"/>
      <c r="D921" s="22"/>
      <c r="E921" s="22"/>
      <c r="F921" s="22"/>
      <c r="G921" s="22"/>
      <c r="H921" s="22"/>
      <c r="I921" s="22"/>
      <c r="J921" s="22"/>
      <c r="K921" s="22"/>
    </row>
    <row r="922" spans="2:11" x14ac:dyDescent="0.25">
      <c r="B922" s="22"/>
      <c r="C922" s="22"/>
      <c r="D922" s="22"/>
      <c r="E922" s="22"/>
      <c r="F922" s="22"/>
      <c r="G922" s="22"/>
      <c r="H922" s="22"/>
      <c r="I922" s="22"/>
      <c r="J922" s="22"/>
      <c r="K922" s="22"/>
    </row>
    <row r="923" spans="2:11" x14ac:dyDescent="0.25">
      <c r="B923" s="22"/>
      <c r="C923" s="22"/>
      <c r="D923" s="22"/>
      <c r="E923" s="22"/>
      <c r="F923" s="22"/>
      <c r="G923" s="22"/>
      <c r="H923" s="22"/>
      <c r="I923" s="22"/>
      <c r="J923" s="22"/>
      <c r="K923" s="22"/>
    </row>
    <row r="924" spans="2:11" x14ac:dyDescent="0.25">
      <c r="B924" s="22"/>
      <c r="C924" s="22"/>
      <c r="D924" s="22"/>
      <c r="E924" s="22"/>
      <c r="F924" s="22"/>
      <c r="G924" s="22"/>
      <c r="H924" s="22"/>
      <c r="I924" s="22"/>
      <c r="J924" s="22"/>
      <c r="K924" s="22"/>
    </row>
    <row r="925" spans="2:11" x14ac:dyDescent="0.25">
      <c r="B925" s="22"/>
      <c r="C925" s="22"/>
      <c r="D925" s="22"/>
      <c r="E925" s="22"/>
      <c r="F925" s="22"/>
      <c r="G925" s="22"/>
      <c r="H925" s="22"/>
      <c r="I925" s="22"/>
      <c r="J925" s="22"/>
      <c r="K925" s="22"/>
    </row>
    <row r="926" spans="2:11" x14ac:dyDescent="0.25">
      <c r="B926" s="22"/>
      <c r="C926" s="22"/>
      <c r="D926" s="22"/>
      <c r="E926" s="22"/>
      <c r="F926" s="22"/>
      <c r="G926" s="22"/>
      <c r="H926" s="22"/>
      <c r="I926" s="22"/>
      <c r="J926" s="22"/>
      <c r="K926" s="22"/>
    </row>
    <row r="927" spans="2:11" x14ac:dyDescent="0.25">
      <c r="B927" s="22"/>
      <c r="C927" s="22"/>
      <c r="D927" s="22"/>
      <c r="E927" s="22"/>
      <c r="F927" s="22"/>
      <c r="G927" s="22"/>
      <c r="H927" s="22"/>
      <c r="I927" s="22"/>
      <c r="J927" s="22"/>
      <c r="K927" s="22"/>
    </row>
    <row r="928" spans="2:11" x14ac:dyDescent="0.25">
      <c r="B928" s="22"/>
      <c r="C928" s="22"/>
      <c r="D928" s="22"/>
      <c r="E928" s="22"/>
      <c r="F928" s="22"/>
      <c r="G928" s="22"/>
      <c r="H928" s="22"/>
      <c r="I928" s="22"/>
      <c r="J928" s="22"/>
      <c r="K928" s="22"/>
    </row>
    <row r="929" spans="2:11" x14ac:dyDescent="0.25">
      <c r="B929" s="22"/>
      <c r="C929" s="22"/>
      <c r="D929" s="22"/>
      <c r="E929" s="22"/>
      <c r="F929" s="22"/>
      <c r="G929" s="22"/>
      <c r="H929" s="22"/>
      <c r="I929" s="22"/>
      <c r="J929" s="22"/>
      <c r="K929" s="22"/>
    </row>
    <row r="930" spans="2:11" x14ac:dyDescent="0.25">
      <c r="B930" s="22"/>
      <c r="C930" s="22"/>
      <c r="D930" s="22"/>
      <c r="E930" s="22"/>
      <c r="F930" s="22"/>
      <c r="G930" s="22"/>
      <c r="H930" s="22"/>
      <c r="I930" s="22"/>
      <c r="J930" s="22"/>
      <c r="K930" s="22"/>
    </row>
    <row r="931" spans="2:11" x14ac:dyDescent="0.25">
      <c r="B931" s="22"/>
      <c r="C931" s="22"/>
      <c r="D931" s="22"/>
      <c r="E931" s="22"/>
      <c r="F931" s="22"/>
      <c r="G931" s="22"/>
      <c r="H931" s="22"/>
      <c r="I931" s="22"/>
      <c r="J931" s="22"/>
      <c r="K931" s="22"/>
    </row>
    <row r="932" spans="2:11" x14ac:dyDescent="0.25">
      <c r="B932" s="22"/>
      <c r="C932" s="22"/>
      <c r="D932" s="22"/>
      <c r="E932" s="22"/>
      <c r="F932" s="22"/>
      <c r="G932" s="22"/>
      <c r="H932" s="22"/>
      <c r="I932" s="22"/>
      <c r="J932" s="22"/>
      <c r="K932" s="22"/>
    </row>
    <row r="933" spans="2:11" x14ac:dyDescent="0.25">
      <c r="B933" s="22"/>
      <c r="C933" s="22"/>
      <c r="D933" s="22"/>
      <c r="E933" s="22"/>
      <c r="F933" s="22"/>
      <c r="G933" s="22"/>
      <c r="H933" s="22"/>
      <c r="I933" s="22"/>
      <c r="J933" s="22"/>
      <c r="K933" s="22"/>
    </row>
    <row r="934" spans="2:11" x14ac:dyDescent="0.25">
      <c r="B934" s="22"/>
      <c r="C934" s="22"/>
      <c r="D934" s="22"/>
      <c r="E934" s="22"/>
      <c r="F934" s="22"/>
      <c r="G934" s="22"/>
      <c r="H934" s="22"/>
      <c r="I934" s="22"/>
      <c r="J934" s="22"/>
      <c r="K934" s="22"/>
    </row>
    <row r="935" spans="2:11" x14ac:dyDescent="0.25">
      <c r="B935" s="22"/>
      <c r="C935" s="22"/>
      <c r="D935" s="22"/>
      <c r="E935" s="22"/>
      <c r="F935" s="22"/>
      <c r="G935" s="22"/>
      <c r="H935" s="22"/>
      <c r="I935" s="22"/>
      <c r="J935" s="22"/>
      <c r="K935" s="22"/>
    </row>
    <row r="936" spans="2:11" x14ac:dyDescent="0.25">
      <c r="B936" s="22"/>
      <c r="C936" s="22"/>
      <c r="D936" s="22"/>
      <c r="E936" s="22"/>
      <c r="F936" s="22"/>
      <c r="G936" s="22"/>
      <c r="H936" s="22"/>
      <c r="I936" s="22"/>
      <c r="J936" s="22"/>
      <c r="K936" s="22"/>
    </row>
    <row r="937" spans="2:11" x14ac:dyDescent="0.25">
      <c r="B937" s="22"/>
      <c r="C937" s="22"/>
      <c r="D937" s="22"/>
      <c r="E937" s="22"/>
      <c r="F937" s="22"/>
      <c r="G937" s="22"/>
      <c r="H937" s="22"/>
      <c r="I937" s="22"/>
      <c r="J937" s="22"/>
      <c r="K937" s="22"/>
    </row>
    <row r="938" spans="2:11" x14ac:dyDescent="0.25">
      <c r="B938" s="22"/>
      <c r="C938" s="22"/>
      <c r="D938" s="22"/>
      <c r="E938" s="22"/>
      <c r="F938" s="22"/>
      <c r="G938" s="22"/>
      <c r="H938" s="22"/>
      <c r="I938" s="22"/>
      <c r="J938" s="22"/>
      <c r="K938" s="22"/>
    </row>
    <row r="939" spans="2:11" x14ac:dyDescent="0.25">
      <c r="B939" s="22"/>
      <c r="C939" s="22"/>
      <c r="D939" s="22"/>
      <c r="E939" s="22"/>
      <c r="F939" s="22"/>
      <c r="G939" s="22"/>
      <c r="H939" s="22"/>
      <c r="I939" s="22"/>
      <c r="J939" s="22"/>
      <c r="K939" s="22"/>
    </row>
    <row r="940" spans="2:11" x14ac:dyDescent="0.25">
      <c r="B940" s="22"/>
      <c r="C940" s="22"/>
      <c r="D940" s="22"/>
      <c r="E940" s="22"/>
      <c r="F940" s="22"/>
      <c r="G940" s="22"/>
      <c r="H940" s="22"/>
      <c r="I940" s="22"/>
      <c r="J940" s="22"/>
      <c r="K940" s="22"/>
    </row>
    <row r="941" spans="2:11" x14ac:dyDescent="0.25">
      <c r="B941" s="22"/>
      <c r="C941" s="22"/>
      <c r="D941" s="22"/>
      <c r="E941" s="22"/>
      <c r="F941" s="22"/>
      <c r="G941" s="22"/>
      <c r="H941" s="22"/>
      <c r="I941" s="22"/>
      <c r="J941" s="22"/>
      <c r="K941" s="22"/>
    </row>
    <row r="942" spans="2:11" x14ac:dyDescent="0.25">
      <c r="B942" s="22"/>
      <c r="C942" s="22"/>
      <c r="D942" s="22"/>
      <c r="E942" s="22"/>
      <c r="F942" s="22"/>
      <c r="G942" s="22"/>
      <c r="H942" s="22"/>
      <c r="I942" s="22"/>
      <c r="J942" s="22"/>
      <c r="K942" s="22"/>
    </row>
    <row r="943" spans="2:11" x14ac:dyDescent="0.25">
      <c r="B943" s="22"/>
      <c r="C943" s="22"/>
      <c r="D943" s="22"/>
      <c r="E943" s="22"/>
      <c r="F943" s="22"/>
      <c r="G943" s="22"/>
      <c r="H943" s="22"/>
      <c r="I943" s="22"/>
      <c r="J943" s="22"/>
      <c r="K943" s="22"/>
    </row>
    <row r="944" spans="2:11" x14ac:dyDescent="0.25">
      <c r="B944" s="22"/>
      <c r="C944" s="22"/>
      <c r="D944" s="22"/>
      <c r="E944" s="22"/>
      <c r="F944" s="22"/>
      <c r="G944" s="22"/>
      <c r="H944" s="22"/>
      <c r="I944" s="22"/>
      <c r="J944" s="22"/>
      <c r="K944" s="22"/>
    </row>
    <row r="945" spans="2:11" x14ac:dyDescent="0.25">
      <c r="B945" s="22"/>
      <c r="C945" s="22"/>
      <c r="D945" s="22"/>
      <c r="E945" s="22"/>
      <c r="F945" s="22"/>
      <c r="G945" s="22"/>
      <c r="H945" s="22"/>
      <c r="I945" s="22"/>
      <c r="J945" s="22"/>
      <c r="K945" s="22"/>
    </row>
    <row r="946" spans="2:11" x14ac:dyDescent="0.25">
      <c r="B946" s="22"/>
      <c r="C946" s="22"/>
      <c r="D946" s="22"/>
      <c r="E946" s="22"/>
      <c r="F946" s="22"/>
      <c r="G946" s="22"/>
      <c r="H946" s="22"/>
      <c r="I946" s="22"/>
      <c r="J946" s="22"/>
      <c r="K946" s="22"/>
    </row>
    <row r="947" spans="2:11" x14ac:dyDescent="0.25">
      <c r="B947" s="22"/>
      <c r="C947" s="22"/>
      <c r="D947" s="22"/>
      <c r="E947" s="22"/>
      <c r="F947" s="22"/>
      <c r="G947" s="22"/>
      <c r="H947" s="22"/>
      <c r="I947" s="22"/>
      <c r="J947" s="22"/>
      <c r="K947" s="22"/>
    </row>
    <row r="948" spans="2:11" x14ac:dyDescent="0.25">
      <c r="B948" s="22"/>
      <c r="C948" s="22"/>
      <c r="D948" s="22"/>
      <c r="E948" s="22"/>
      <c r="F948" s="22"/>
      <c r="G948" s="22"/>
      <c r="H948" s="22"/>
      <c r="I948" s="22"/>
      <c r="J948" s="22"/>
      <c r="K948" s="22"/>
    </row>
    <row r="949" spans="2:11" x14ac:dyDescent="0.25">
      <c r="B949" s="22"/>
      <c r="C949" s="22"/>
      <c r="D949" s="22"/>
      <c r="E949" s="22"/>
      <c r="F949" s="22"/>
      <c r="G949" s="22"/>
      <c r="H949" s="22"/>
      <c r="I949" s="22"/>
      <c r="J949" s="22"/>
      <c r="K949" s="22"/>
    </row>
    <row r="950" spans="2:11" x14ac:dyDescent="0.25">
      <c r="B950" s="22"/>
      <c r="C950" s="22"/>
      <c r="D950" s="22"/>
      <c r="E950" s="22"/>
      <c r="F950" s="22"/>
      <c r="G950" s="22"/>
      <c r="H950" s="22"/>
      <c r="I950" s="22"/>
      <c r="J950" s="22"/>
      <c r="K950" s="22"/>
    </row>
    <row r="951" spans="2:11" x14ac:dyDescent="0.25">
      <c r="B951" s="22"/>
      <c r="C951" s="22"/>
      <c r="D951" s="22"/>
      <c r="E951" s="22"/>
      <c r="F951" s="22"/>
      <c r="G951" s="22"/>
      <c r="H951" s="22"/>
      <c r="I951" s="22"/>
      <c r="J951" s="22"/>
      <c r="K951" s="22"/>
    </row>
    <row r="952" spans="2:11" x14ac:dyDescent="0.25">
      <c r="B952" s="22"/>
      <c r="C952" s="22"/>
      <c r="D952" s="22"/>
      <c r="E952" s="22"/>
      <c r="F952" s="22"/>
      <c r="G952" s="22"/>
      <c r="H952" s="22"/>
      <c r="I952" s="22"/>
      <c r="J952" s="22"/>
      <c r="K952" s="22"/>
    </row>
    <row r="953" spans="2:11" x14ac:dyDescent="0.25">
      <c r="B953" s="22"/>
      <c r="C953" s="22"/>
      <c r="D953" s="22"/>
      <c r="E953" s="22"/>
      <c r="F953" s="22"/>
      <c r="G953" s="22"/>
      <c r="H953" s="22"/>
      <c r="I953" s="22"/>
      <c r="J953" s="22"/>
      <c r="K953" s="22"/>
    </row>
    <row r="954" spans="2:11" x14ac:dyDescent="0.25">
      <c r="B954" s="22"/>
      <c r="C954" s="22"/>
      <c r="D954" s="22"/>
      <c r="E954" s="22"/>
      <c r="F954" s="22"/>
      <c r="G954" s="22"/>
      <c r="H954" s="22"/>
      <c r="I954" s="22"/>
      <c r="J954" s="22"/>
      <c r="K954" s="22"/>
    </row>
    <row r="955" spans="2:11" x14ac:dyDescent="0.25">
      <c r="B955" s="22"/>
      <c r="C955" s="22"/>
      <c r="D955" s="22"/>
      <c r="E955" s="22"/>
      <c r="F955" s="22"/>
      <c r="G955" s="22"/>
      <c r="H955" s="22"/>
      <c r="I955" s="22"/>
      <c r="J955" s="22"/>
      <c r="K955" s="22"/>
    </row>
    <row r="956" spans="2:11" x14ac:dyDescent="0.25">
      <c r="B956" s="22"/>
      <c r="C956" s="22"/>
      <c r="D956" s="22"/>
      <c r="E956" s="22"/>
      <c r="F956" s="22"/>
      <c r="G956" s="22"/>
      <c r="H956" s="22"/>
      <c r="I956" s="22"/>
      <c r="J956" s="22"/>
      <c r="K956" s="22"/>
    </row>
    <row r="957" spans="2:11" x14ac:dyDescent="0.25">
      <c r="B957" s="22"/>
      <c r="C957" s="22"/>
      <c r="D957" s="22"/>
      <c r="E957" s="22"/>
      <c r="F957" s="22"/>
      <c r="G957" s="22"/>
      <c r="H957" s="22"/>
      <c r="I957" s="22"/>
      <c r="J957" s="22"/>
      <c r="K957" s="22"/>
    </row>
    <row r="958" spans="2:11" x14ac:dyDescent="0.25">
      <c r="B958" s="22"/>
      <c r="C958" s="22"/>
      <c r="D958" s="22"/>
      <c r="E958" s="22"/>
      <c r="F958" s="22"/>
      <c r="G958" s="22"/>
      <c r="H958" s="22"/>
      <c r="I958" s="22"/>
      <c r="J958" s="22"/>
      <c r="K958" s="22"/>
    </row>
    <row r="959" spans="2:11" x14ac:dyDescent="0.25">
      <c r="B959" s="22"/>
      <c r="C959" s="22"/>
      <c r="D959" s="22"/>
      <c r="E959" s="22"/>
      <c r="F959" s="22"/>
      <c r="G959" s="22"/>
      <c r="H959" s="22"/>
      <c r="I959" s="22"/>
      <c r="J959" s="22"/>
      <c r="K959" s="22"/>
    </row>
    <row r="960" spans="2:11" x14ac:dyDescent="0.25">
      <c r="B960" s="22"/>
      <c r="C960" s="22"/>
      <c r="D960" s="22"/>
      <c r="E960" s="22"/>
      <c r="F960" s="22"/>
      <c r="G960" s="22"/>
      <c r="H960" s="22"/>
      <c r="I960" s="22"/>
      <c r="J960" s="22"/>
      <c r="K960" s="22"/>
    </row>
    <row r="961" spans="2:11" x14ac:dyDescent="0.25">
      <c r="B961" s="22"/>
      <c r="C961" s="22"/>
      <c r="D961" s="22"/>
      <c r="E961" s="22"/>
      <c r="F961" s="22"/>
      <c r="G961" s="22"/>
      <c r="H961" s="22"/>
      <c r="I961" s="22"/>
      <c r="J961" s="22"/>
      <c r="K961" s="22"/>
    </row>
    <row r="962" spans="2:11" x14ac:dyDescent="0.25">
      <c r="B962" s="22"/>
      <c r="C962" s="22"/>
      <c r="D962" s="22"/>
      <c r="E962" s="22"/>
      <c r="F962" s="22"/>
      <c r="G962" s="22"/>
      <c r="H962" s="22"/>
      <c r="I962" s="22"/>
      <c r="J962" s="22"/>
      <c r="K962" s="22"/>
    </row>
    <row r="963" spans="2:11" x14ac:dyDescent="0.25">
      <c r="B963" s="22"/>
      <c r="C963" s="22"/>
      <c r="D963" s="22"/>
      <c r="E963" s="22"/>
      <c r="F963" s="22"/>
      <c r="G963" s="22"/>
      <c r="H963" s="22"/>
      <c r="I963" s="22"/>
      <c r="J963" s="22"/>
      <c r="K963" s="22"/>
    </row>
    <row r="964" spans="2:11" x14ac:dyDescent="0.25">
      <c r="B964" s="22"/>
      <c r="C964" s="22"/>
      <c r="D964" s="22"/>
      <c r="E964" s="22"/>
      <c r="F964" s="22"/>
      <c r="G964" s="22"/>
      <c r="H964" s="22"/>
      <c r="I964" s="22"/>
      <c r="J964" s="22"/>
      <c r="K964" s="22"/>
    </row>
    <row r="965" spans="2:11" x14ac:dyDescent="0.25">
      <c r="B965" s="22"/>
      <c r="C965" s="22"/>
      <c r="D965" s="22"/>
      <c r="E965" s="22"/>
      <c r="F965" s="22"/>
      <c r="G965" s="22"/>
      <c r="H965" s="22"/>
      <c r="I965" s="22"/>
      <c r="J965" s="22"/>
      <c r="K965" s="22"/>
    </row>
    <row r="966" spans="2:11" x14ac:dyDescent="0.25">
      <c r="B966" s="22"/>
      <c r="C966" s="22"/>
      <c r="D966" s="22"/>
      <c r="E966" s="22"/>
      <c r="F966" s="22"/>
      <c r="G966" s="22"/>
      <c r="H966" s="22"/>
      <c r="I966" s="22"/>
      <c r="J966" s="22"/>
      <c r="K966" s="22"/>
    </row>
    <row r="967" spans="2:11" x14ac:dyDescent="0.25">
      <c r="B967" s="22"/>
      <c r="C967" s="22"/>
      <c r="D967" s="22"/>
      <c r="E967" s="22"/>
      <c r="F967" s="22"/>
      <c r="G967" s="22"/>
      <c r="H967" s="22"/>
      <c r="I967" s="22"/>
      <c r="J967" s="22"/>
      <c r="K967" s="22"/>
    </row>
    <row r="968" spans="2:11" x14ac:dyDescent="0.25">
      <c r="B968" s="22"/>
      <c r="C968" s="22"/>
      <c r="D968" s="22"/>
      <c r="E968" s="22"/>
      <c r="F968" s="22"/>
      <c r="G968" s="22"/>
      <c r="H968" s="22"/>
      <c r="I968" s="22"/>
      <c r="J968" s="22"/>
      <c r="K968" s="22"/>
    </row>
    <row r="969" spans="2:11" x14ac:dyDescent="0.25">
      <c r="B969" s="22"/>
      <c r="C969" s="22"/>
      <c r="D969" s="22"/>
      <c r="E969" s="22"/>
      <c r="F969" s="22"/>
      <c r="G969" s="22"/>
      <c r="H969" s="22"/>
      <c r="I969" s="22"/>
      <c r="J969" s="22"/>
      <c r="K969" s="22"/>
    </row>
    <row r="970" spans="2:11" x14ac:dyDescent="0.25">
      <c r="B970" s="22"/>
      <c r="C970" s="22"/>
      <c r="D970" s="22"/>
      <c r="E970" s="22"/>
      <c r="F970" s="22"/>
      <c r="G970" s="22"/>
      <c r="H970" s="22"/>
      <c r="I970" s="22"/>
      <c r="J970" s="22"/>
      <c r="K970" s="22"/>
    </row>
    <row r="971" spans="2:11" x14ac:dyDescent="0.25">
      <c r="B971" s="22"/>
      <c r="C971" s="22"/>
      <c r="D971" s="22"/>
      <c r="E971" s="22"/>
      <c r="F971" s="22"/>
      <c r="G971" s="22"/>
      <c r="H971" s="22"/>
      <c r="I971" s="22"/>
      <c r="J971" s="22"/>
      <c r="K971" s="22"/>
    </row>
    <row r="972" spans="2:11" x14ac:dyDescent="0.25">
      <c r="B972" s="22"/>
      <c r="C972" s="22"/>
      <c r="D972" s="22"/>
      <c r="E972" s="22"/>
      <c r="F972" s="22"/>
      <c r="G972" s="22"/>
      <c r="H972" s="22"/>
      <c r="I972" s="22"/>
      <c r="J972" s="22"/>
      <c r="K972" s="22"/>
    </row>
    <row r="973" spans="2:11" x14ac:dyDescent="0.25">
      <c r="B973" s="22"/>
      <c r="C973" s="22"/>
      <c r="D973" s="22"/>
      <c r="E973" s="22"/>
      <c r="F973" s="22"/>
      <c r="G973" s="22"/>
      <c r="H973" s="22"/>
      <c r="I973" s="22"/>
      <c r="J973" s="22"/>
      <c r="K973" s="22"/>
    </row>
    <row r="974" spans="2:11" x14ac:dyDescent="0.25">
      <c r="B974" s="22"/>
      <c r="C974" s="22"/>
      <c r="D974" s="22"/>
      <c r="E974" s="22"/>
      <c r="F974" s="22"/>
      <c r="G974" s="22"/>
      <c r="H974" s="22"/>
      <c r="I974" s="22"/>
      <c r="J974" s="22"/>
      <c r="K974" s="22"/>
    </row>
    <row r="975" spans="2:11" x14ac:dyDescent="0.25">
      <c r="B975" s="22"/>
      <c r="C975" s="22"/>
      <c r="D975" s="22"/>
      <c r="E975" s="22"/>
      <c r="F975" s="22"/>
      <c r="G975" s="22"/>
      <c r="H975" s="22"/>
      <c r="I975" s="22"/>
      <c r="J975" s="22"/>
      <c r="K975" s="22"/>
    </row>
    <row r="976" spans="2:11" x14ac:dyDescent="0.25">
      <c r="B976" s="22"/>
      <c r="C976" s="22"/>
      <c r="D976" s="22"/>
      <c r="E976" s="22"/>
      <c r="F976" s="22"/>
      <c r="G976" s="22"/>
      <c r="H976" s="22"/>
      <c r="I976" s="22"/>
      <c r="J976" s="22"/>
      <c r="K976" s="22"/>
    </row>
    <row r="977" spans="2:11" x14ac:dyDescent="0.25">
      <c r="B977" s="22"/>
      <c r="C977" s="22"/>
      <c r="D977" s="22"/>
      <c r="E977" s="22"/>
      <c r="F977" s="22"/>
      <c r="G977" s="22"/>
      <c r="H977" s="22"/>
      <c r="I977" s="22"/>
      <c r="J977" s="22"/>
      <c r="K977" s="22"/>
    </row>
    <row r="978" spans="2:11" x14ac:dyDescent="0.25">
      <c r="B978" s="22"/>
      <c r="C978" s="22"/>
      <c r="D978" s="22"/>
      <c r="E978" s="22"/>
      <c r="F978" s="22"/>
      <c r="G978" s="22"/>
      <c r="H978" s="22"/>
      <c r="I978" s="22"/>
      <c r="J978" s="22"/>
      <c r="K978" s="22"/>
    </row>
    <row r="979" spans="2:11" x14ac:dyDescent="0.25">
      <c r="B979" s="22"/>
      <c r="C979" s="22"/>
      <c r="D979" s="22"/>
      <c r="E979" s="22"/>
      <c r="F979" s="22"/>
      <c r="G979" s="22"/>
      <c r="H979" s="22"/>
      <c r="I979" s="22"/>
      <c r="J979" s="22"/>
      <c r="K979" s="22"/>
    </row>
    <row r="980" spans="2:11" x14ac:dyDescent="0.25">
      <c r="B980" s="22"/>
      <c r="C980" s="22"/>
      <c r="D980" s="22"/>
      <c r="E980" s="22"/>
      <c r="F980" s="22"/>
      <c r="G980" s="22"/>
      <c r="H980" s="22"/>
      <c r="I980" s="22"/>
      <c r="J980" s="22"/>
      <c r="K980" s="22"/>
    </row>
    <row r="981" spans="2:11" x14ac:dyDescent="0.25">
      <c r="B981" s="22"/>
      <c r="C981" s="22"/>
      <c r="D981" s="22"/>
      <c r="E981" s="22"/>
      <c r="F981" s="22"/>
      <c r="G981" s="22"/>
      <c r="H981" s="22"/>
      <c r="I981" s="22"/>
      <c r="J981" s="22"/>
      <c r="K981" s="22"/>
    </row>
    <row r="982" spans="2:11" x14ac:dyDescent="0.25">
      <c r="B982" s="22"/>
      <c r="C982" s="22"/>
      <c r="D982" s="22"/>
      <c r="E982" s="22"/>
      <c r="F982" s="22"/>
      <c r="G982" s="22"/>
      <c r="H982" s="22"/>
      <c r="I982" s="22"/>
      <c r="J982" s="22"/>
      <c r="K982" s="22"/>
    </row>
    <row r="983" spans="2:11" x14ac:dyDescent="0.25">
      <c r="B983" s="22"/>
      <c r="C983" s="22"/>
      <c r="D983" s="22"/>
      <c r="E983" s="22"/>
      <c r="F983" s="22"/>
      <c r="G983" s="22"/>
      <c r="H983" s="22"/>
      <c r="I983" s="22"/>
      <c r="J983" s="22"/>
      <c r="K983" s="22"/>
    </row>
    <row r="984" spans="2:11" x14ac:dyDescent="0.25">
      <c r="B984" s="22"/>
      <c r="C984" s="22"/>
      <c r="D984" s="22"/>
      <c r="E984" s="22"/>
      <c r="F984" s="22"/>
      <c r="G984" s="22"/>
      <c r="H984" s="22"/>
      <c r="I984" s="22"/>
      <c r="J984" s="22"/>
      <c r="K984" s="22"/>
    </row>
    <row r="985" spans="2:11" x14ac:dyDescent="0.25">
      <c r="B985" s="22"/>
      <c r="C985" s="22"/>
      <c r="D985" s="22"/>
      <c r="E985" s="22"/>
      <c r="F985" s="22"/>
      <c r="G985" s="22"/>
      <c r="H985" s="22"/>
      <c r="I985" s="22"/>
      <c r="J985" s="22"/>
      <c r="K985" s="22"/>
    </row>
    <row r="986" spans="2:11" x14ac:dyDescent="0.25">
      <c r="B986" s="22"/>
      <c r="C986" s="22"/>
      <c r="D986" s="22"/>
      <c r="E986" s="22"/>
      <c r="F986" s="22"/>
      <c r="G986" s="22"/>
      <c r="H986" s="22"/>
      <c r="I986" s="22"/>
      <c r="J986" s="22"/>
      <c r="K986" s="22"/>
    </row>
    <row r="987" spans="2:11" x14ac:dyDescent="0.25">
      <c r="B987" s="22"/>
      <c r="C987" s="22"/>
      <c r="D987" s="22"/>
      <c r="E987" s="22"/>
      <c r="F987" s="22"/>
      <c r="G987" s="22"/>
      <c r="H987" s="22"/>
      <c r="I987" s="22"/>
      <c r="J987" s="22"/>
      <c r="K987" s="22"/>
    </row>
    <row r="988" spans="2:11" x14ac:dyDescent="0.25">
      <c r="B988" s="22"/>
      <c r="C988" s="22"/>
      <c r="D988" s="22"/>
      <c r="E988" s="22"/>
      <c r="F988" s="22"/>
      <c r="G988" s="22"/>
      <c r="H988" s="22"/>
      <c r="I988" s="22"/>
      <c r="J988" s="22"/>
      <c r="K988" s="22"/>
    </row>
    <row r="989" spans="2:11" x14ac:dyDescent="0.25">
      <c r="B989" s="22"/>
      <c r="C989" s="22"/>
      <c r="D989" s="22"/>
      <c r="E989" s="22"/>
      <c r="F989" s="22"/>
      <c r="G989" s="22"/>
      <c r="H989" s="22"/>
      <c r="I989" s="22"/>
      <c r="J989" s="22"/>
      <c r="K989" s="22"/>
    </row>
    <row r="990" spans="2:11" x14ac:dyDescent="0.25">
      <c r="B990" s="22"/>
      <c r="C990" s="22"/>
      <c r="D990" s="22"/>
      <c r="E990" s="22"/>
      <c r="F990" s="22"/>
      <c r="G990" s="22"/>
      <c r="H990" s="22"/>
      <c r="I990" s="22"/>
      <c r="J990" s="22"/>
      <c r="K990" s="22"/>
    </row>
    <row r="991" spans="2:11" x14ac:dyDescent="0.25">
      <c r="B991" s="22"/>
      <c r="C991" s="22"/>
      <c r="D991" s="22"/>
      <c r="E991" s="22"/>
      <c r="F991" s="22"/>
      <c r="G991" s="22"/>
      <c r="H991" s="22"/>
      <c r="I991" s="22"/>
      <c r="J991" s="22"/>
      <c r="K991" s="22"/>
    </row>
    <row r="992" spans="2:11" x14ac:dyDescent="0.25">
      <c r="B992" s="22"/>
      <c r="C992" s="22"/>
      <c r="D992" s="22"/>
      <c r="E992" s="22"/>
      <c r="F992" s="22"/>
      <c r="G992" s="22"/>
      <c r="H992" s="22"/>
      <c r="I992" s="22"/>
      <c r="J992" s="22"/>
      <c r="K992" s="22"/>
    </row>
    <row r="993" spans="2:11" x14ac:dyDescent="0.25">
      <c r="B993" s="22"/>
      <c r="C993" s="22"/>
      <c r="D993" s="22"/>
      <c r="E993" s="22"/>
      <c r="F993" s="22"/>
      <c r="G993" s="22"/>
      <c r="H993" s="22"/>
      <c r="I993" s="22"/>
      <c r="J993" s="22"/>
      <c r="K993" s="22"/>
    </row>
    <row r="994" spans="2:11" x14ac:dyDescent="0.25">
      <c r="B994" s="22"/>
      <c r="C994" s="22"/>
      <c r="D994" s="22"/>
      <c r="E994" s="22"/>
      <c r="F994" s="22"/>
      <c r="G994" s="22"/>
      <c r="H994" s="22"/>
      <c r="I994" s="22"/>
      <c r="J994" s="22"/>
      <c r="K994" s="22"/>
    </row>
    <row r="995" spans="2:11" x14ac:dyDescent="0.25">
      <c r="B995" s="22"/>
      <c r="C995" s="22"/>
      <c r="D995" s="22"/>
      <c r="E995" s="22"/>
      <c r="F995" s="22"/>
      <c r="G995" s="22"/>
      <c r="H995" s="22"/>
      <c r="I995" s="22"/>
      <c r="J995" s="22"/>
      <c r="K995" s="22"/>
    </row>
    <row r="996" spans="2:11" x14ac:dyDescent="0.25">
      <c r="B996" s="22"/>
      <c r="C996" s="22"/>
      <c r="D996" s="22"/>
      <c r="E996" s="22"/>
      <c r="F996" s="22"/>
      <c r="G996" s="22"/>
      <c r="H996" s="22"/>
      <c r="I996" s="22"/>
      <c r="J996" s="22"/>
      <c r="K996" s="22"/>
    </row>
    <row r="997" spans="2:11" x14ac:dyDescent="0.25">
      <c r="B997" s="22"/>
      <c r="C997" s="22"/>
      <c r="D997" s="22"/>
      <c r="E997" s="22"/>
      <c r="F997" s="22"/>
      <c r="G997" s="22"/>
      <c r="H997" s="22"/>
      <c r="I997" s="22"/>
      <c r="J997" s="22"/>
      <c r="K997" s="22"/>
    </row>
    <row r="998" spans="2:11" x14ac:dyDescent="0.25">
      <c r="B998" s="22"/>
      <c r="C998" s="22"/>
      <c r="D998" s="22"/>
      <c r="E998" s="22"/>
      <c r="F998" s="22"/>
      <c r="G998" s="22"/>
      <c r="H998" s="22"/>
      <c r="I998" s="22"/>
      <c r="J998" s="22"/>
      <c r="K998" s="22"/>
    </row>
    <row r="999" spans="2:11" x14ac:dyDescent="0.25">
      <c r="B999" s="22"/>
      <c r="C999" s="22"/>
      <c r="D999" s="22"/>
      <c r="E999" s="22"/>
      <c r="F999" s="22"/>
      <c r="G999" s="22"/>
      <c r="H999" s="22"/>
      <c r="I999" s="22"/>
      <c r="J999" s="22"/>
      <c r="K999" s="22"/>
    </row>
    <row r="1000" spans="2:11" x14ac:dyDescent="0.25">
      <c r="B1000" s="22"/>
      <c r="C1000" s="22"/>
      <c r="D1000" s="22"/>
      <c r="E1000" s="22"/>
      <c r="F1000" s="22"/>
      <c r="G1000" s="22"/>
      <c r="H1000" s="22"/>
      <c r="I1000" s="22"/>
      <c r="J1000" s="22"/>
      <c r="K1000" s="22"/>
    </row>
    <row r="1001" spans="2:11" x14ac:dyDescent="0.25">
      <c r="B1001" s="22"/>
      <c r="C1001" s="22"/>
      <c r="D1001" s="22"/>
      <c r="E1001" s="22"/>
      <c r="F1001" s="22"/>
      <c r="G1001" s="22"/>
      <c r="H1001" s="22"/>
      <c r="I1001" s="22"/>
      <c r="J1001" s="22"/>
      <c r="K1001" s="22"/>
    </row>
    <row r="1002" spans="2:11" x14ac:dyDescent="0.25">
      <c r="B1002" s="22"/>
      <c r="C1002" s="22"/>
      <c r="D1002" s="22"/>
      <c r="E1002" s="22"/>
      <c r="F1002" s="22"/>
      <c r="G1002" s="22"/>
      <c r="H1002" s="22"/>
      <c r="I1002" s="22"/>
      <c r="J1002" s="22"/>
      <c r="K1002" s="22"/>
    </row>
    <row r="1003" spans="2:11" x14ac:dyDescent="0.25">
      <c r="B1003" s="22"/>
      <c r="C1003" s="22"/>
      <c r="D1003" s="22"/>
      <c r="E1003" s="22"/>
      <c r="F1003" s="22"/>
      <c r="G1003" s="22"/>
      <c r="H1003" s="22"/>
      <c r="I1003" s="22"/>
      <c r="J1003" s="22"/>
      <c r="K1003" s="22"/>
    </row>
    <row r="1004" spans="2:11" x14ac:dyDescent="0.25">
      <c r="B1004" s="22"/>
      <c r="C1004" s="22"/>
      <c r="D1004" s="22"/>
      <c r="E1004" s="22"/>
      <c r="F1004" s="22"/>
      <c r="G1004" s="22"/>
      <c r="H1004" s="22"/>
      <c r="I1004" s="22"/>
      <c r="J1004" s="22"/>
      <c r="K1004" s="22"/>
    </row>
    <row r="1005" spans="2:11" x14ac:dyDescent="0.25">
      <c r="B1005" s="22"/>
      <c r="C1005" s="22"/>
      <c r="D1005" s="22"/>
      <c r="E1005" s="22"/>
      <c r="F1005" s="22"/>
      <c r="G1005" s="22"/>
      <c r="H1005" s="22"/>
      <c r="I1005" s="22"/>
      <c r="J1005" s="22"/>
      <c r="K1005" s="22"/>
    </row>
    <row r="1006" spans="2:11" x14ac:dyDescent="0.25">
      <c r="B1006" s="22"/>
      <c r="C1006" s="22"/>
      <c r="D1006" s="22"/>
      <c r="E1006" s="22"/>
      <c r="F1006" s="22"/>
      <c r="G1006" s="22"/>
      <c r="H1006" s="22"/>
      <c r="I1006" s="22"/>
      <c r="J1006" s="22"/>
      <c r="K1006" s="22"/>
    </row>
    <row r="1007" spans="2:11" x14ac:dyDescent="0.25">
      <c r="B1007" s="22"/>
      <c r="C1007" s="22"/>
      <c r="D1007" s="22"/>
      <c r="E1007" s="22"/>
      <c r="F1007" s="22"/>
      <c r="G1007" s="22"/>
      <c r="H1007" s="22"/>
      <c r="I1007" s="22"/>
      <c r="J1007" s="22"/>
      <c r="K1007" s="22"/>
    </row>
    <row r="1008" spans="2:11" x14ac:dyDescent="0.25">
      <c r="B1008" s="22"/>
      <c r="C1008" s="22"/>
      <c r="D1008" s="22"/>
      <c r="E1008" s="22"/>
      <c r="F1008" s="22"/>
      <c r="G1008" s="22"/>
      <c r="H1008" s="22"/>
      <c r="I1008" s="22"/>
      <c r="J1008" s="22"/>
      <c r="K1008" s="22"/>
    </row>
    <row r="1009" spans="2:11" x14ac:dyDescent="0.25">
      <c r="B1009" s="22"/>
      <c r="C1009" s="22"/>
      <c r="D1009" s="22"/>
      <c r="E1009" s="22"/>
      <c r="F1009" s="22"/>
      <c r="G1009" s="22"/>
      <c r="H1009" s="22"/>
      <c r="I1009" s="22"/>
      <c r="J1009" s="22"/>
      <c r="K1009" s="22"/>
    </row>
    <row r="1010" spans="2:11" x14ac:dyDescent="0.25">
      <c r="B1010" s="22"/>
      <c r="C1010" s="22"/>
      <c r="D1010" s="22"/>
      <c r="E1010" s="22"/>
      <c r="F1010" s="22"/>
      <c r="G1010" s="22"/>
      <c r="H1010" s="22"/>
      <c r="I1010" s="22"/>
      <c r="J1010" s="22"/>
      <c r="K1010" s="22"/>
    </row>
    <row r="1011" spans="2:11" x14ac:dyDescent="0.25">
      <c r="B1011" s="22"/>
      <c r="C1011" s="22"/>
      <c r="D1011" s="22"/>
      <c r="E1011" s="22"/>
      <c r="F1011" s="22"/>
      <c r="G1011" s="22"/>
      <c r="H1011" s="22"/>
      <c r="I1011" s="22"/>
      <c r="J1011" s="22"/>
      <c r="K1011" s="22"/>
    </row>
    <row r="1012" spans="2:11" x14ac:dyDescent="0.25">
      <c r="B1012" s="22"/>
      <c r="C1012" s="22"/>
      <c r="D1012" s="22"/>
      <c r="E1012" s="22"/>
      <c r="F1012" s="22"/>
      <c r="G1012" s="22"/>
      <c r="H1012" s="22"/>
      <c r="I1012" s="22"/>
      <c r="J1012" s="22"/>
      <c r="K1012" s="22"/>
    </row>
    <row r="1013" spans="2:11" x14ac:dyDescent="0.25">
      <c r="B1013" s="22"/>
      <c r="C1013" s="22"/>
      <c r="D1013" s="22"/>
      <c r="E1013" s="22"/>
      <c r="F1013" s="22"/>
      <c r="G1013" s="22"/>
      <c r="H1013" s="22"/>
      <c r="I1013" s="22"/>
      <c r="J1013" s="22"/>
      <c r="K1013" s="22"/>
    </row>
    <row r="1014" spans="2:11" x14ac:dyDescent="0.25">
      <c r="B1014" s="22"/>
      <c r="C1014" s="22"/>
      <c r="D1014" s="22"/>
      <c r="E1014" s="22"/>
      <c r="F1014" s="22"/>
      <c r="G1014" s="22"/>
      <c r="H1014" s="22"/>
      <c r="I1014" s="22"/>
      <c r="J1014" s="22"/>
      <c r="K1014" s="22"/>
    </row>
    <row r="1015" spans="2:11" x14ac:dyDescent="0.25">
      <c r="B1015" s="22"/>
      <c r="C1015" s="22"/>
      <c r="D1015" s="22"/>
      <c r="E1015" s="22"/>
      <c r="F1015" s="22"/>
      <c r="G1015" s="22"/>
      <c r="H1015" s="22"/>
      <c r="I1015" s="22"/>
      <c r="J1015" s="22"/>
      <c r="K1015" s="22"/>
    </row>
    <row r="1016" spans="2:11" x14ac:dyDescent="0.25">
      <c r="B1016" s="22"/>
      <c r="C1016" s="22"/>
      <c r="D1016" s="22"/>
      <c r="E1016" s="22"/>
      <c r="F1016" s="22"/>
      <c r="G1016" s="22"/>
      <c r="H1016" s="22"/>
      <c r="I1016" s="22"/>
      <c r="J1016" s="22"/>
      <c r="K1016" s="22"/>
    </row>
    <row r="1017" spans="2:11" x14ac:dyDescent="0.25">
      <c r="B1017" s="22"/>
      <c r="C1017" s="22"/>
      <c r="D1017" s="22"/>
      <c r="E1017" s="22"/>
      <c r="F1017" s="22"/>
      <c r="G1017" s="22"/>
      <c r="H1017" s="22"/>
      <c r="I1017" s="22"/>
      <c r="J1017" s="22"/>
      <c r="K1017" s="22"/>
    </row>
    <row r="1018" spans="2:11" x14ac:dyDescent="0.25">
      <c r="B1018" s="22"/>
      <c r="C1018" s="22"/>
      <c r="D1018" s="22"/>
      <c r="E1018" s="22"/>
      <c r="F1018" s="22"/>
      <c r="G1018" s="22"/>
      <c r="H1018" s="22"/>
      <c r="I1018" s="22"/>
      <c r="J1018" s="22"/>
      <c r="K1018" s="22"/>
    </row>
    <row r="1019" spans="2:11" x14ac:dyDescent="0.25">
      <c r="B1019" s="22"/>
      <c r="C1019" s="22"/>
      <c r="D1019" s="22"/>
      <c r="E1019" s="22"/>
      <c r="F1019" s="22"/>
      <c r="G1019" s="22"/>
      <c r="H1019" s="22"/>
      <c r="I1019" s="22"/>
      <c r="J1019" s="22"/>
      <c r="K1019" s="22"/>
    </row>
    <row r="1020" spans="2:11" x14ac:dyDescent="0.25">
      <c r="B1020" s="22"/>
      <c r="C1020" s="22"/>
      <c r="D1020" s="22"/>
      <c r="E1020" s="22"/>
      <c r="F1020" s="22"/>
      <c r="G1020" s="22"/>
      <c r="H1020" s="22"/>
      <c r="I1020" s="22"/>
      <c r="J1020" s="22"/>
      <c r="K1020" s="22"/>
    </row>
    <row r="1021" spans="2:11" x14ac:dyDescent="0.25">
      <c r="B1021" s="22"/>
      <c r="C1021" s="22"/>
      <c r="D1021" s="22"/>
      <c r="E1021" s="22"/>
      <c r="F1021" s="22"/>
      <c r="G1021" s="22"/>
      <c r="H1021" s="22"/>
      <c r="I1021" s="22"/>
      <c r="J1021" s="22"/>
      <c r="K1021" s="22"/>
    </row>
    <row r="1022" spans="2:11" x14ac:dyDescent="0.25">
      <c r="B1022" s="22"/>
      <c r="C1022" s="22"/>
      <c r="D1022" s="22"/>
      <c r="E1022" s="22"/>
      <c r="F1022" s="22"/>
      <c r="G1022" s="22"/>
      <c r="H1022" s="22"/>
      <c r="I1022" s="22"/>
      <c r="J1022" s="22"/>
      <c r="K1022" s="22"/>
    </row>
    <row r="1023" spans="2:11" x14ac:dyDescent="0.25">
      <c r="B1023" s="22"/>
      <c r="C1023" s="22"/>
      <c r="D1023" s="22"/>
      <c r="E1023" s="22"/>
      <c r="F1023" s="22"/>
      <c r="G1023" s="22"/>
      <c r="H1023" s="22"/>
      <c r="I1023" s="22"/>
      <c r="J1023" s="22"/>
      <c r="K1023" s="22"/>
    </row>
    <row r="1024" spans="2:11" x14ac:dyDescent="0.25">
      <c r="B1024" s="22"/>
      <c r="C1024" s="22"/>
      <c r="D1024" s="22"/>
      <c r="E1024" s="22"/>
      <c r="F1024" s="22"/>
      <c r="G1024" s="22"/>
      <c r="H1024" s="22"/>
      <c r="I1024" s="22"/>
      <c r="J1024" s="22"/>
      <c r="K1024" s="22"/>
    </row>
    <row r="1025" spans="2:11" x14ac:dyDescent="0.25">
      <c r="B1025" s="22"/>
      <c r="C1025" s="22"/>
      <c r="D1025" s="22"/>
      <c r="E1025" s="22"/>
      <c r="F1025" s="22"/>
      <c r="G1025" s="22"/>
      <c r="H1025" s="22"/>
      <c r="I1025" s="22"/>
      <c r="J1025" s="22"/>
      <c r="K1025" s="22"/>
    </row>
    <row r="1026" spans="2:11" x14ac:dyDescent="0.25">
      <c r="B1026" s="22"/>
      <c r="C1026" s="22"/>
      <c r="D1026" s="22"/>
      <c r="E1026" s="22"/>
      <c r="F1026" s="22"/>
      <c r="G1026" s="22"/>
      <c r="H1026" s="22"/>
      <c r="I1026" s="22"/>
      <c r="J1026" s="22"/>
      <c r="K1026" s="22"/>
    </row>
    <row r="1027" spans="2:11" x14ac:dyDescent="0.25">
      <c r="B1027" s="22"/>
      <c r="C1027" s="22"/>
      <c r="D1027" s="22"/>
      <c r="E1027" s="22"/>
      <c r="F1027" s="22"/>
      <c r="G1027" s="22"/>
      <c r="H1027" s="22"/>
      <c r="I1027" s="22"/>
      <c r="J1027" s="22"/>
      <c r="K1027" s="22"/>
    </row>
    <row r="1028" spans="2:11" x14ac:dyDescent="0.25">
      <c r="B1028" s="22"/>
      <c r="C1028" s="22"/>
      <c r="D1028" s="22"/>
      <c r="E1028" s="22"/>
      <c r="F1028" s="22"/>
      <c r="G1028" s="22"/>
      <c r="H1028" s="22"/>
      <c r="I1028" s="22"/>
      <c r="J1028" s="22"/>
      <c r="K1028" s="22"/>
    </row>
    <row r="1029" spans="2:11" x14ac:dyDescent="0.25">
      <c r="B1029" s="22"/>
      <c r="C1029" s="22"/>
      <c r="D1029" s="22"/>
      <c r="E1029" s="22"/>
      <c r="F1029" s="22"/>
      <c r="G1029" s="22"/>
      <c r="H1029" s="22"/>
      <c r="I1029" s="22"/>
      <c r="J1029" s="22"/>
      <c r="K1029" s="22"/>
    </row>
    <row r="1030" spans="2:11" x14ac:dyDescent="0.25">
      <c r="B1030" s="22"/>
      <c r="C1030" s="22"/>
      <c r="D1030" s="22"/>
      <c r="E1030" s="22"/>
      <c r="F1030" s="22"/>
      <c r="G1030" s="22"/>
      <c r="H1030" s="22"/>
      <c r="I1030" s="22"/>
      <c r="J1030" s="22"/>
      <c r="K1030" s="22"/>
    </row>
    <row r="1031" spans="2:11" x14ac:dyDescent="0.25">
      <c r="B1031" s="22"/>
      <c r="C1031" s="22"/>
      <c r="D1031" s="22"/>
      <c r="E1031" s="22"/>
      <c r="F1031" s="22"/>
      <c r="G1031" s="22"/>
      <c r="H1031" s="22"/>
      <c r="I1031" s="22"/>
      <c r="J1031" s="22"/>
      <c r="K1031" s="22"/>
    </row>
    <row r="1032" spans="2:11" x14ac:dyDescent="0.25">
      <c r="B1032" s="22"/>
      <c r="C1032" s="22"/>
      <c r="D1032" s="22"/>
      <c r="E1032" s="22"/>
      <c r="F1032" s="22"/>
      <c r="G1032" s="22"/>
      <c r="H1032" s="22"/>
      <c r="I1032" s="22"/>
      <c r="J1032" s="22"/>
      <c r="K1032" s="22"/>
    </row>
    <row r="1033" spans="2:11" x14ac:dyDescent="0.25">
      <c r="B1033" s="22"/>
      <c r="C1033" s="22"/>
      <c r="D1033" s="22"/>
      <c r="E1033" s="22"/>
      <c r="F1033" s="22"/>
      <c r="G1033" s="22"/>
      <c r="H1033" s="22"/>
      <c r="I1033" s="22"/>
      <c r="J1033" s="22"/>
      <c r="K1033" s="22"/>
    </row>
    <row r="1034" spans="2:11" x14ac:dyDescent="0.25">
      <c r="B1034" s="22"/>
      <c r="C1034" s="22"/>
      <c r="D1034" s="22"/>
      <c r="E1034" s="22"/>
      <c r="F1034" s="22"/>
      <c r="G1034" s="22"/>
      <c r="H1034" s="22"/>
      <c r="I1034" s="22"/>
      <c r="J1034" s="22"/>
      <c r="K1034" s="22"/>
    </row>
    <row r="1035" spans="2:11" x14ac:dyDescent="0.25">
      <c r="B1035" s="22"/>
      <c r="C1035" s="22"/>
      <c r="D1035" s="22"/>
      <c r="E1035" s="22"/>
      <c r="F1035" s="22"/>
      <c r="G1035" s="22"/>
      <c r="H1035" s="22"/>
      <c r="I1035" s="22"/>
      <c r="J1035" s="22"/>
      <c r="K1035" s="22"/>
    </row>
    <row r="1036" spans="2:11" x14ac:dyDescent="0.25">
      <c r="B1036" s="22"/>
      <c r="C1036" s="22"/>
      <c r="D1036" s="22"/>
      <c r="E1036" s="22"/>
      <c r="F1036" s="22"/>
      <c r="G1036" s="22"/>
      <c r="H1036" s="22"/>
      <c r="I1036" s="22"/>
      <c r="J1036" s="22"/>
      <c r="K1036" s="22"/>
    </row>
    <row r="1037" spans="2:11" x14ac:dyDescent="0.25">
      <c r="B1037" s="22"/>
      <c r="C1037" s="22"/>
      <c r="D1037" s="22"/>
      <c r="E1037" s="22"/>
      <c r="F1037" s="22"/>
      <c r="G1037" s="22"/>
      <c r="H1037" s="22"/>
      <c r="I1037" s="22"/>
      <c r="J1037" s="22"/>
      <c r="K1037" s="22"/>
    </row>
    <row r="1038" spans="2:11" x14ac:dyDescent="0.25">
      <c r="B1038" s="22"/>
      <c r="C1038" s="22"/>
      <c r="D1038" s="22"/>
      <c r="E1038" s="22"/>
      <c r="F1038" s="22"/>
      <c r="G1038" s="22"/>
      <c r="H1038" s="22"/>
      <c r="I1038" s="22"/>
      <c r="J1038" s="22"/>
      <c r="K1038" s="22"/>
    </row>
    <row r="1039" spans="2:11" x14ac:dyDescent="0.25">
      <c r="B1039" s="22"/>
      <c r="C1039" s="22"/>
      <c r="D1039" s="22"/>
      <c r="E1039" s="22"/>
      <c r="F1039" s="22"/>
      <c r="G1039" s="22"/>
      <c r="H1039" s="22"/>
      <c r="I1039" s="22"/>
      <c r="J1039" s="22"/>
      <c r="K1039" s="22"/>
    </row>
    <row r="1040" spans="2:11" x14ac:dyDescent="0.25">
      <c r="B1040" s="22"/>
      <c r="C1040" s="22"/>
      <c r="D1040" s="22"/>
      <c r="E1040" s="22"/>
      <c r="F1040" s="22"/>
      <c r="G1040" s="22"/>
      <c r="H1040" s="22"/>
      <c r="I1040" s="22"/>
      <c r="J1040" s="22"/>
      <c r="K1040" s="22"/>
    </row>
    <row r="1041" spans="2:11" x14ac:dyDescent="0.25">
      <c r="B1041" s="22"/>
      <c r="C1041" s="22"/>
      <c r="D1041" s="22"/>
      <c r="E1041" s="22"/>
      <c r="F1041" s="22"/>
      <c r="G1041" s="22"/>
      <c r="H1041" s="22"/>
      <c r="I1041" s="22"/>
      <c r="J1041" s="22"/>
      <c r="K1041" s="22"/>
    </row>
    <row r="1042" spans="2:11" x14ac:dyDescent="0.25">
      <c r="B1042" s="22"/>
      <c r="C1042" s="22"/>
      <c r="D1042" s="22"/>
      <c r="E1042" s="22"/>
      <c r="F1042" s="22"/>
      <c r="G1042" s="22"/>
      <c r="H1042" s="22"/>
      <c r="I1042" s="22"/>
      <c r="J1042" s="22"/>
      <c r="K1042" s="22"/>
    </row>
    <row r="1043" spans="2:11" x14ac:dyDescent="0.25">
      <c r="B1043" s="22"/>
      <c r="C1043" s="22"/>
      <c r="D1043" s="22"/>
      <c r="E1043" s="22"/>
      <c r="F1043" s="22"/>
      <c r="G1043" s="22"/>
      <c r="H1043" s="22"/>
      <c r="I1043" s="22"/>
      <c r="J1043" s="22"/>
      <c r="K1043" s="22"/>
    </row>
    <row r="1044" spans="2:11" x14ac:dyDescent="0.25">
      <c r="B1044" s="22"/>
      <c r="C1044" s="22"/>
      <c r="D1044" s="22"/>
      <c r="E1044" s="22"/>
      <c r="F1044" s="22"/>
      <c r="G1044" s="22"/>
      <c r="H1044" s="22"/>
      <c r="I1044" s="22"/>
      <c r="J1044" s="22"/>
      <c r="K1044" s="22"/>
    </row>
    <row r="1045" spans="2:11" x14ac:dyDescent="0.25">
      <c r="B1045" s="22"/>
      <c r="C1045" s="22"/>
      <c r="D1045" s="22"/>
      <c r="E1045" s="22"/>
      <c r="F1045" s="22"/>
      <c r="G1045" s="22"/>
      <c r="H1045" s="22"/>
      <c r="I1045" s="22"/>
      <c r="J1045" s="22"/>
      <c r="K1045" s="22"/>
    </row>
    <row r="1046" spans="2:11" x14ac:dyDescent="0.25">
      <c r="B1046" s="22"/>
      <c r="C1046" s="22"/>
      <c r="D1046" s="22"/>
      <c r="E1046" s="22"/>
      <c r="F1046" s="22"/>
      <c r="G1046" s="22"/>
      <c r="H1046" s="22"/>
      <c r="I1046" s="22"/>
      <c r="J1046" s="22"/>
      <c r="K1046" s="22"/>
    </row>
    <row r="1047" spans="2:11" x14ac:dyDescent="0.25">
      <c r="B1047" s="22"/>
      <c r="C1047" s="22"/>
      <c r="D1047" s="22"/>
      <c r="E1047" s="22"/>
      <c r="F1047" s="22"/>
      <c r="G1047" s="22"/>
      <c r="H1047" s="22"/>
      <c r="I1047" s="22"/>
      <c r="J1047" s="22"/>
      <c r="K1047" s="22"/>
    </row>
    <row r="1048" spans="2:11" x14ac:dyDescent="0.25">
      <c r="B1048" s="22"/>
      <c r="C1048" s="22"/>
      <c r="D1048" s="22"/>
      <c r="E1048" s="22"/>
      <c r="F1048" s="22"/>
      <c r="G1048" s="22"/>
      <c r="H1048" s="22"/>
      <c r="I1048" s="22"/>
      <c r="J1048" s="22"/>
      <c r="K1048" s="22"/>
    </row>
    <row r="1049" spans="2:11" x14ac:dyDescent="0.25">
      <c r="B1049" s="22"/>
      <c r="C1049" s="22"/>
      <c r="D1049" s="22"/>
      <c r="E1049" s="22"/>
      <c r="F1049" s="22"/>
      <c r="G1049" s="22"/>
      <c r="H1049" s="22"/>
      <c r="I1049" s="22"/>
      <c r="J1049" s="22"/>
      <c r="K1049" s="22"/>
    </row>
    <row r="1050" spans="2:11" x14ac:dyDescent="0.25">
      <c r="B1050" s="22"/>
      <c r="C1050" s="22"/>
      <c r="D1050" s="22"/>
      <c r="E1050" s="22"/>
      <c r="F1050" s="22"/>
      <c r="G1050" s="22"/>
      <c r="H1050" s="22"/>
      <c r="I1050" s="22"/>
      <c r="J1050" s="22"/>
      <c r="K1050" s="22"/>
    </row>
    <row r="1051" spans="2:11" x14ac:dyDescent="0.25">
      <c r="B1051" s="22"/>
      <c r="C1051" s="22"/>
      <c r="D1051" s="22"/>
      <c r="E1051" s="22"/>
      <c r="F1051" s="22"/>
      <c r="G1051" s="22"/>
      <c r="H1051" s="22"/>
      <c r="I1051" s="22"/>
      <c r="J1051" s="22"/>
      <c r="K1051" s="22"/>
    </row>
    <row r="1052" spans="2:11" x14ac:dyDescent="0.25">
      <c r="B1052" s="22"/>
      <c r="C1052" s="22"/>
      <c r="D1052" s="22"/>
      <c r="E1052" s="22"/>
      <c r="F1052" s="22"/>
      <c r="G1052" s="22"/>
      <c r="H1052" s="22"/>
      <c r="I1052" s="22"/>
      <c r="J1052" s="22"/>
      <c r="K1052" s="22"/>
    </row>
    <row r="1053" spans="2:11" x14ac:dyDescent="0.25">
      <c r="B1053" s="22"/>
      <c r="C1053" s="22"/>
      <c r="D1053" s="22"/>
      <c r="E1053" s="22"/>
      <c r="F1053" s="22"/>
      <c r="G1053" s="22"/>
      <c r="H1053" s="22"/>
      <c r="I1053" s="22"/>
      <c r="J1053" s="22"/>
      <c r="K1053" s="22"/>
    </row>
    <row r="1054" spans="2:11" x14ac:dyDescent="0.25">
      <c r="B1054" s="22"/>
      <c r="C1054" s="22"/>
      <c r="D1054" s="22"/>
      <c r="E1054" s="22"/>
      <c r="F1054" s="22"/>
      <c r="G1054" s="22"/>
      <c r="H1054" s="22"/>
      <c r="I1054" s="22"/>
      <c r="J1054" s="22"/>
      <c r="K1054" s="22"/>
    </row>
    <row r="1055" spans="2:11" x14ac:dyDescent="0.25">
      <c r="B1055" s="22"/>
      <c r="C1055" s="22"/>
      <c r="D1055" s="22"/>
      <c r="E1055" s="22"/>
      <c r="F1055" s="22"/>
      <c r="G1055" s="22"/>
      <c r="H1055" s="22"/>
      <c r="I1055" s="22"/>
      <c r="J1055" s="22"/>
      <c r="K1055" s="22"/>
    </row>
    <row r="1056" spans="2:11" x14ac:dyDescent="0.25">
      <c r="B1056" s="22"/>
      <c r="C1056" s="22"/>
      <c r="D1056" s="22"/>
      <c r="E1056" s="22"/>
      <c r="F1056" s="22"/>
      <c r="G1056" s="22"/>
      <c r="H1056" s="22"/>
      <c r="I1056" s="22"/>
      <c r="J1056" s="22"/>
      <c r="K1056" s="22"/>
    </row>
    <row r="1057" spans="2:11" x14ac:dyDescent="0.25">
      <c r="B1057" s="22"/>
      <c r="C1057" s="22"/>
      <c r="D1057" s="22"/>
      <c r="E1057" s="22"/>
      <c r="F1057" s="22"/>
      <c r="G1057" s="22"/>
      <c r="H1057" s="22"/>
      <c r="I1057" s="22"/>
      <c r="J1057" s="22"/>
      <c r="K1057" s="22"/>
    </row>
    <row r="1058" spans="2:11" x14ac:dyDescent="0.25">
      <c r="B1058" s="22"/>
      <c r="C1058" s="22"/>
      <c r="D1058" s="22"/>
      <c r="E1058" s="22"/>
      <c r="F1058" s="22"/>
      <c r="G1058" s="22"/>
      <c r="H1058" s="22"/>
      <c r="I1058" s="22"/>
      <c r="J1058" s="22"/>
      <c r="K1058" s="22"/>
    </row>
    <row r="1059" spans="2:11" x14ac:dyDescent="0.25">
      <c r="B1059" s="22"/>
      <c r="C1059" s="22"/>
      <c r="D1059" s="22"/>
      <c r="E1059" s="22"/>
      <c r="F1059" s="22"/>
      <c r="G1059" s="22"/>
      <c r="H1059" s="22"/>
      <c r="I1059" s="22"/>
      <c r="J1059" s="22"/>
      <c r="K1059" s="22"/>
    </row>
    <row r="1060" spans="2:11" x14ac:dyDescent="0.25">
      <c r="B1060" s="22"/>
      <c r="C1060" s="22"/>
      <c r="D1060" s="22"/>
      <c r="E1060" s="22"/>
      <c r="F1060" s="22"/>
      <c r="G1060" s="22"/>
      <c r="H1060" s="22"/>
      <c r="I1060" s="22"/>
      <c r="J1060" s="22"/>
      <c r="K1060" s="22"/>
    </row>
    <row r="1061" spans="2:11" x14ac:dyDescent="0.25">
      <c r="B1061" s="22"/>
      <c r="C1061" s="22"/>
      <c r="D1061" s="22"/>
      <c r="E1061" s="22"/>
      <c r="F1061" s="22"/>
      <c r="G1061" s="22"/>
      <c r="H1061" s="22"/>
      <c r="I1061" s="22"/>
      <c r="J1061" s="22"/>
      <c r="K1061" s="22"/>
    </row>
    <row r="1062" spans="2:11" x14ac:dyDescent="0.25">
      <c r="B1062" s="22"/>
      <c r="C1062" s="22"/>
      <c r="D1062" s="22"/>
      <c r="E1062" s="22"/>
      <c r="F1062" s="22"/>
      <c r="G1062" s="22"/>
      <c r="H1062" s="22"/>
      <c r="I1062" s="22"/>
      <c r="J1062" s="22"/>
      <c r="K1062" s="22"/>
    </row>
    <row r="1063" spans="2:11" x14ac:dyDescent="0.25">
      <c r="B1063" s="22"/>
      <c r="C1063" s="22"/>
      <c r="D1063" s="22"/>
      <c r="E1063" s="22"/>
      <c r="F1063" s="22"/>
      <c r="G1063" s="22"/>
      <c r="H1063" s="22"/>
      <c r="I1063" s="22"/>
      <c r="J1063" s="22"/>
      <c r="K1063" s="22"/>
    </row>
    <row r="1064" spans="2:11" x14ac:dyDescent="0.25">
      <c r="B1064" s="22"/>
      <c r="C1064" s="22"/>
      <c r="D1064" s="22"/>
      <c r="E1064" s="22"/>
      <c r="F1064" s="22"/>
      <c r="G1064" s="22"/>
      <c r="H1064" s="22"/>
      <c r="I1064" s="22"/>
      <c r="J1064" s="22"/>
      <c r="K1064" s="22"/>
    </row>
    <row r="1065" spans="2:11" x14ac:dyDescent="0.25">
      <c r="B1065" s="22"/>
      <c r="C1065" s="22"/>
      <c r="D1065" s="22"/>
      <c r="E1065" s="22"/>
      <c r="F1065" s="22"/>
      <c r="G1065" s="22"/>
      <c r="H1065" s="22"/>
      <c r="I1065" s="22"/>
      <c r="J1065" s="22"/>
      <c r="K1065" s="22"/>
    </row>
    <row r="1066" spans="2:11" x14ac:dyDescent="0.25">
      <c r="B1066" s="22"/>
      <c r="C1066" s="22"/>
      <c r="D1066" s="22"/>
      <c r="E1066" s="22"/>
      <c r="F1066" s="22"/>
      <c r="G1066" s="22"/>
      <c r="H1066" s="22"/>
      <c r="I1066" s="22"/>
      <c r="J1066" s="22"/>
      <c r="K1066" s="22"/>
    </row>
    <row r="1067" spans="2:11" x14ac:dyDescent="0.25">
      <c r="B1067" s="22"/>
      <c r="C1067" s="22"/>
      <c r="D1067" s="22"/>
      <c r="E1067" s="22"/>
      <c r="F1067" s="22"/>
      <c r="G1067" s="22"/>
      <c r="H1067" s="22"/>
      <c r="I1067" s="22"/>
      <c r="J1067" s="22"/>
      <c r="K1067" s="22"/>
    </row>
    <row r="1068" spans="2:11" x14ac:dyDescent="0.25">
      <c r="B1068" s="22"/>
      <c r="C1068" s="22"/>
      <c r="D1068" s="22"/>
      <c r="E1068" s="22"/>
      <c r="F1068" s="22"/>
      <c r="G1068" s="22"/>
      <c r="H1068" s="22"/>
      <c r="I1068" s="22"/>
      <c r="J1068" s="22"/>
      <c r="K1068" s="22"/>
    </row>
    <row r="1069" spans="2:11" x14ac:dyDescent="0.25">
      <c r="B1069" s="22"/>
      <c r="C1069" s="22"/>
      <c r="D1069" s="22"/>
      <c r="E1069" s="22"/>
      <c r="F1069" s="22"/>
      <c r="G1069" s="22"/>
      <c r="H1069" s="22"/>
      <c r="I1069" s="22"/>
      <c r="J1069" s="22"/>
      <c r="K1069" s="22"/>
    </row>
    <row r="1070" spans="2:11" x14ac:dyDescent="0.25">
      <c r="B1070" s="22"/>
      <c r="C1070" s="22"/>
      <c r="D1070" s="22"/>
      <c r="E1070" s="22"/>
      <c r="F1070" s="22"/>
      <c r="G1070" s="22"/>
      <c r="H1070" s="22"/>
      <c r="I1070" s="22"/>
      <c r="J1070" s="22"/>
      <c r="K1070" s="22"/>
    </row>
    <row r="1071" spans="2:11" x14ac:dyDescent="0.25">
      <c r="B1071" s="22"/>
      <c r="C1071" s="22"/>
      <c r="D1071" s="22"/>
      <c r="E1071" s="22"/>
      <c r="F1071" s="22"/>
      <c r="G1071" s="22"/>
      <c r="H1071" s="22"/>
      <c r="I1071" s="22"/>
      <c r="J1071" s="22"/>
      <c r="K1071" s="22"/>
    </row>
    <row r="1072" spans="2:11" x14ac:dyDescent="0.25">
      <c r="B1072" s="22"/>
      <c r="C1072" s="22"/>
      <c r="D1072" s="22"/>
      <c r="E1072" s="22"/>
      <c r="F1072" s="22"/>
      <c r="G1072" s="22"/>
      <c r="H1072" s="22"/>
      <c r="I1072" s="22"/>
      <c r="J1072" s="22"/>
      <c r="K1072" s="22"/>
    </row>
    <row r="1073" spans="2:11" x14ac:dyDescent="0.25">
      <c r="B1073" s="22"/>
      <c r="C1073" s="22"/>
      <c r="D1073" s="22"/>
      <c r="E1073" s="22"/>
      <c r="F1073" s="22"/>
      <c r="G1073" s="22"/>
      <c r="H1073" s="22"/>
      <c r="I1073" s="22"/>
      <c r="J1073" s="22"/>
      <c r="K1073" s="22"/>
    </row>
    <row r="1074" spans="2:11" x14ac:dyDescent="0.25">
      <c r="B1074" s="22"/>
      <c r="C1074" s="22"/>
      <c r="D1074" s="22"/>
      <c r="E1074" s="22"/>
      <c r="F1074" s="22"/>
      <c r="G1074" s="22"/>
      <c r="H1074" s="22"/>
      <c r="I1074" s="22"/>
      <c r="J1074" s="22"/>
      <c r="K1074" s="22"/>
    </row>
    <row r="1075" spans="2:11" x14ac:dyDescent="0.25">
      <c r="B1075" s="22"/>
      <c r="C1075" s="22"/>
      <c r="D1075" s="22"/>
      <c r="E1075" s="22"/>
      <c r="F1075" s="22"/>
      <c r="G1075" s="22"/>
      <c r="H1075" s="22"/>
      <c r="I1075" s="22"/>
      <c r="J1075" s="22"/>
      <c r="K1075" s="22"/>
    </row>
    <row r="1076" spans="2:11" x14ac:dyDescent="0.25">
      <c r="B1076" s="22"/>
      <c r="C1076" s="22"/>
      <c r="D1076" s="22"/>
      <c r="E1076" s="22"/>
      <c r="F1076" s="22"/>
      <c r="G1076" s="22"/>
      <c r="H1076" s="22"/>
      <c r="I1076" s="22"/>
      <c r="J1076" s="22"/>
      <c r="K1076" s="22"/>
    </row>
    <row r="1077" spans="2:11" x14ac:dyDescent="0.25">
      <c r="B1077" s="22"/>
      <c r="C1077" s="22"/>
      <c r="D1077" s="22"/>
      <c r="E1077" s="22"/>
      <c r="F1077" s="22"/>
      <c r="G1077" s="22"/>
      <c r="H1077" s="22"/>
      <c r="I1077" s="22"/>
      <c r="J1077" s="22"/>
      <c r="K1077" s="22"/>
    </row>
    <row r="1078" spans="2:11" x14ac:dyDescent="0.25">
      <c r="B1078" s="22"/>
      <c r="C1078" s="22"/>
      <c r="D1078" s="22"/>
      <c r="E1078" s="22"/>
      <c r="F1078" s="22"/>
      <c r="G1078" s="22"/>
      <c r="H1078" s="22"/>
      <c r="I1078" s="22"/>
      <c r="J1078" s="22"/>
      <c r="K1078" s="22"/>
    </row>
    <row r="1079" spans="2:11" x14ac:dyDescent="0.25">
      <c r="B1079" s="22"/>
      <c r="C1079" s="22"/>
      <c r="D1079" s="22"/>
      <c r="E1079" s="22"/>
      <c r="F1079" s="22"/>
      <c r="G1079" s="22"/>
      <c r="H1079" s="22"/>
      <c r="I1079" s="22"/>
      <c r="J1079" s="22"/>
      <c r="K1079" s="22"/>
    </row>
    <row r="1080" spans="2:11" x14ac:dyDescent="0.25">
      <c r="B1080" s="22"/>
      <c r="C1080" s="22"/>
      <c r="D1080" s="22"/>
      <c r="E1080" s="22"/>
      <c r="F1080" s="22"/>
      <c r="G1080" s="22"/>
      <c r="H1080" s="22"/>
      <c r="I1080" s="22"/>
      <c r="J1080" s="22"/>
      <c r="K1080" s="22"/>
    </row>
    <row r="1081" spans="2:11" x14ac:dyDescent="0.25">
      <c r="B1081" s="22"/>
      <c r="C1081" s="22"/>
      <c r="D1081" s="22"/>
      <c r="E1081" s="22"/>
      <c r="F1081" s="22"/>
      <c r="G1081" s="22"/>
      <c r="H1081" s="22"/>
      <c r="I1081" s="22"/>
      <c r="J1081" s="22"/>
      <c r="K1081" s="22"/>
    </row>
    <row r="1082" spans="2:11" x14ac:dyDescent="0.25">
      <c r="B1082" s="22"/>
      <c r="C1082" s="22"/>
      <c r="D1082" s="22"/>
      <c r="E1082" s="22"/>
      <c r="F1082" s="22"/>
      <c r="G1082" s="22"/>
      <c r="H1082" s="22"/>
      <c r="I1082" s="22"/>
      <c r="J1082" s="22"/>
      <c r="K1082" s="22"/>
    </row>
    <row r="1083" spans="2:11" x14ac:dyDescent="0.25">
      <c r="B1083" s="22"/>
      <c r="C1083" s="22"/>
      <c r="D1083" s="22"/>
      <c r="E1083" s="22"/>
      <c r="F1083" s="22"/>
      <c r="G1083" s="22"/>
      <c r="H1083" s="22"/>
      <c r="I1083" s="22"/>
      <c r="J1083" s="22"/>
      <c r="K1083" s="22"/>
    </row>
    <row r="1084" spans="2:11" x14ac:dyDescent="0.25">
      <c r="B1084" s="22"/>
      <c r="C1084" s="22"/>
      <c r="D1084" s="22"/>
      <c r="E1084" s="22"/>
      <c r="F1084" s="22"/>
      <c r="G1084" s="22"/>
      <c r="H1084" s="22"/>
      <c r="I1084" s="22"/>
      <c r="J1084" s="22"/>
      <c r="K1084" s="22"/>
    </row>
    <row r="1085" spans="2:11" x14ac:dyDescent="0.25">
      <c r="B1085" s="22"/>
      <c r="C1085" s="22"/>
      <c r="D1085" s="22"/>
      <c r="E1085" s="22"/>
      <c r="F1085" s="22"/>
      <c r="G1085" s="22"/>
      <c r="H1085" s="22"/>
      <c r="I1085" s="22"/>
      <c r="J1085" s="22"/>
      <c r="K1085" s="22"/>
    </row>
    <row r="1086" spans="2:11" x14ac:dyDescent="0.25">
      <c r="B1086" s="22"/>
      <c r="C1086" s="22"/>
      <c r="D1086" s="22"/>
      <c r="E1086" s="22"/>
      <c r="F1086" s="22"/>
      <c r="G1086" s="22"/>
      <c r="H1086" s="22"/>
      <c r="I1086" s="22"/>
      <c r="J1086" s="22"/>
      <c r="K1086" s="22"/>
    </row>
    <row r="1087" spans="2:11" x14ac:dyDescent="0.25">
      <c r="B1087" s="22"/>
      <c r="C1087" s="22"/>
      <c r="D1087" s="22"/>
      <c r="E1087" s="22"/>
      <c r="F1087" s="22"/>
      <c r="G1087" s="22"/>
      <c r="H1087" s="22"/>
      <c r="I1087" s="22"/>
      <c r="J1087" s="22"/>
      <c r="K1087" s="22"/>
    </row>
    <row r="1088" spans="2:11" x14ac:dyDescent="0.25">
      <c r="B1088" s="22"/>
      <c r="C1088" s="22"/>
      <c r="D1088" s="22"/>
      <c r="E1088" s="22"/>
      <c r="F1088" s="22"/>
      <c r="G1088" s="22"/>
      <c r="H1088" s="22"/>
      <c r="I1088" s="22"/>
      <c r="J1088" s="22"/>
      <c r="K1088" s="22"/>
    </row>
    <row r="1089" spans="2:11" x14ac:dyDescent="0.25">
      <c r="B1089" s="22"/>
      <c r="C1089" s="22"/>
      <c r="D1089" s="22"/>
      <c r="E1089" s="22"/>
      <c r="F1089" s="22"/>
      <c r="G1089" s="22"/>
      <c r="H1089" s="22"/>
      <c r="I1089" s="22"/>
      <c r="J1089" s="22"/>
      <c r="K1089" s="22"/>
    </row>
    <row r="1090" spans="2:11" x14ac:dyDescent="0.25">
      <c r="B1090" s="22"/>
      <c r="C1090" s="22"/>
      <c r="D1090" s="22"/>
      <c r="E1090" s="22"/>
      <c r="F1090" s="22"/>
      <c r="G1090" s="22"/>
      <c r="H1090" s="22"/>
      <c r="I1090" s="22"/>
      <c r="J1090" s="22"/>
      <c r="K1090" s="22"/>
    </row>
    <row r="1091" spans="2:11" x14ac:dyDescent="0.25">
      <c r="B1091" s="22"/>
      <c r="C1091" s="22"/>
      <c r="D1091" s="22"/>
      <c r="E1091" s="22"/>
      <c r="F1091" s="22"/>
      <c r="G1091" s="22"/>
      <c r="H1091" s="22"/>
      <c r="I1091" s="22"/>
      <c r="J1091" s="22"/>
      <c r="K1091" s="22"/>
    </row>
    <row r="1092" spans="2:11" x14ac:dyDescent="0.25">
      <c r="B1092" s="22"/>
      <c r="C1092" s="22"/>
      <c r="D1092" s="22"/>
      <c r="E1092" s="22"/>
      <c r="F1092" s="22"/>
      <c r="G1092" s="22"/>
      <c r="H1092" s="22"/>
      <c r="I1092" s="22"/>
      <c r="J1092" s="22"/>
      <c r="K1092" s="22"/>
    </row>
    <row r="1093" spans="2:11" x14ac:dyDescent="0.25">
      <c r="B1093" s="22"/>
      <c r="C1093" s="22"/>
      <c r="D1093" s="22"/>
      <c r="E1093" s="22"/>
      <c r="F1093" s="22"/>
      <c r="G1093" s="22"/>
      <c r="H1093" s="22"/>
      <c r="I1093" s="22"/>
      <c r="J1093" s="22"/>
      <c r="K1093" s="22"/>
    </row>
    <row r="1094" spans="2:11" x14ac:dyDescent="0.25">
      <c r="B1094" s="22"/>
      <c r="C1094" s="22"/>
      <c r="D1094" s="22"/>
      <c r="E1094" s="22"/>
      <c r="F1094" s="22"/>
      <c r="G1094" s="22"/>
      <c r="H1094" s="22"/>
      <c r="I1094" s="22"/>
      <c r="J1094" s="22"/>
      <c r="K1094" s="22"/>
    </row>
    <row r="1095" spans="2:11" x14ac:dyDescent="0.25">
      <c r="B1095" s="22"/>
      <c r="C1095" s="22"/>
      <c r="D1095" s="22"/>
      <c r="E1095" s="22"/>
      <c r="F1095" s="22"/>
      <c r="G1095" s="22"/>
      <c r="H1095" s="22"/>
      <c r="I1095" s="22"/>
      <c r="J1095" s="22"/>
      <c r="K1095" s="22"/>
    </row>
    <row r="1096" spans="2:11" x14ac:dyDescent="0.25">
      <c r="B1096" s="22"/>
      <c r="C1096" s="22"/>
      <c r="D1096" s="22"/>
      <c r="E1096" s="22"/>
      <c r="F1096" s="22"/>
      <c r="G1096" s="22"/>
      <c r="H1096" s="22"/>
      <c r="I1096" s="22"/>
      <c r="J1096" s="22"/>
      <c r="K1096" s="22"/>
    </row>
    <row r="1097" spans="2:11" x14ac:dyDescent="0.25">
      <c r="B1097" s="22"/>
      <c r="C1097" s="22"/>
      <c r="D1097" s="22"/>
      <c r="E1097" s="22"/>
      <c r="F1097" s="22"/>
      <c r="G1097" s="22"/>
      <c r="H1097" s="22"/>
      <c r="I1097" s="22"/>
      <c r="J1097" s="22"/>
      <c r="K1097" s="22"/>
    </row>
    <row r="1098" spans="2:11" x14ac:dyDescent="0.25">
      <c r="B1098" s="22"/>
      <c r="C1098" s="22"/>
      <c r="D1098" s="22"/>
      <c r="E1098" s="22"/>
      <c r="F1098" s="22"/>
      <c r="G1098" s="22"/>
      <c r="H1098" s="22"/>
      <c r="I1098" s="22"/>
      <c r="J1098" s="22"/>
      <c r="K1098" s="22"/>
    </row>
    <row r="1099" spans="2:11" x14ac:dyDescent="0.25">
      <c r="B1099" s="22"/>
      <c r="C1099" s="22"/>
      <c r="D1099" s="22"/>
      <c r="E1099" s="22"/>
      <c r="F1099" s="22"/>
      <c r="G1099" s="22"/>
      <c r="H1099" s="22"/>
      <c r="I1099" s="22"/>
      <c r="J1099" s="22"/>
      <c r="K1099" s="22"/>
    </row>
    <row r="1100" spans="2:11" x14ac:dyDescent="0.25">
      <c r="B1100" s="22"/>
      <c r="C1100" s="22"/>
      <c r="D1100" s="22"/>
      <c r="E1100" s="22"/>
      <c r="F1100" s="22"/>
      <c r="G1100" s="22"/>
      <c r="H1100" s="22"/>
      <c r="I1100" s="22"/>
      <c r="J1100" s="22"/>
      <c r="K1100" s="22"/>
    </row>
    <row r="1101" spans="2:11" x14ac:dyDescent="0.25">
      <c r="B1101" s="22"/>
      <c r="C1101" s="22"/>
      <c r="D1101" s="22"/>
      <c r="E1101" s="22"/>
      <c r="F1101" s="22"/>
      <c r="G1101" s="22"/>
      <c r="H1101" s="22"/>
      <c r="I1101" s="22"/>
      <c r="J1101" s="22"/>
      <c r="K1101" s="22"/>
    </row>
    <row r="1102" spans="2:11" x14ac:dyDescent="0.25">
      <c r="B1102" s="22"/>
      <c r="C1102" s="22"/>
      <c r="D1102" s="22"/>
      <c r="E1102" s="22"/>
      <c r="F1102" s="22"/>
      <c r="G1102" s="22"/>
      <c r="H1102" s="22"/>
      <c r="I1102" s="22"/>
      <c r="J1102" s="22"/>
      <c r="K1102" s="22"/>
    </row>
    <row r="1103" spans="2:11" x14ac:dyDescent="0.25">
      <c r="B1103" s="22"/>
      <c r="C1103" s="22"/>
      <c r="D1103" s="22"/>
      <c r="E1103" s="22"/>
      <c r="F1103" s="22"/>
      <c r="G1103" s="22"/>
      <c r="H1103" s="22"/>
      <c r="I1103" s="22"/>
      <c r="J1103" s="22"/>
      <c r="K1103" s="22"/>
    </row>
    <row r="1104" spans="2:11" x14ac:dyDescent="0.25">
      <c r="B1104" s="22"/>
      <c r="C1104" s="22"/>
      <c r="D1104" s="22"/>
      <c r="E1104" s="22"/>
      <c r="F1104" s="22"/>
      <c r="G1104" s="22"/>
      <c r="H1104" s="22"/>
      <c r="I1104" s="22"/>
      <c r="J1104" s="22"/>
      <c r="K1104" s="22"/>
    </row>
    <row r="1105" spans="2:11" x14ac:dyDescent="0.25">
      <c r="B1105" s="22"/>
      <c r="C1105" s="22"/>
      <c r="D1105" s="22"/>
      <c r="E1105" s="22"/>
      <c r="F1105" s="22"/>
      <c r="G1105" s="22"/>
      <c r="H1105" s="22"/>
      <c r="I1105" s="22"/>
      <c r="J1105" s="22"/>
      <c r="K1105" s="22"/>
    </row>
    <row r="1106" spans="2:11" x14ac:dyDescent="0.25">
      <c r="B1106" s="22"/>
      <c r="C1106" s="22"/>
      <c r="D1106" s="22"/>
      <c r="E1106" s="22"/>
      <c r="F1106" s="22"/>
      <c r="G1106" s="22"/>
      <c r="H1106" s="22"/>
      <c r="I1106" s="22"/>
      <c r="J1106" s="22"/>
      <c r="K1106" s="22"/>
    </row>
    <row r="1107" spans="2:11" x14ac:dyDescent="0.25">
      <c r="B1107" s="22"/>
      <c r="C1107" s="22"/>
      <c r="D1107" s="22"/>
      <c r="E1107" s="22"/>
      <c r="F1107" s="22"/>
      <c r="G1107" s="22"/>
      <c r="H1107" s="22"/>
      <c r="I1107" s="22"/>
      <c r="J1107" s="22"/>
      <c r="K1107" s="22"/>
    </row>
    <row r="1108" spans="2:11" x14ac:dyDescent="0.25">
      <c r="B1108" s="22"/>
      <c r="C1108" s="22"/>
      <c r="D1108" s="22"/>
      <c r="E1108" s="22"/>
      <c r="F1108" s="22"/>
      <c r="G1108" s="22"/>
      <c r="H1108" s="22"/>
      <c r="I1108" s="22"/>
      <c r="J1108" s="22"/>
      <c r="K1108" s="22"/>
    </row>
    <row r="1109" spans="2:11" x14ac:dyDescent="0.25">
      <c r="B1109" s="22"/>
      <c r="C1109" s="22"/>
      <c r="D1109" s="22"/>
      <c r="E1109" s="22"/>
      <c r="F1109" s="22"/>
      <c r="G1109" s="22"/>
      <c r="H1109" s="22"/>
      <c r="I1109" s="22"/>
      <c r="J1109" s="22"/>
      <c r="K1109" s="22"/>
    </row>
    <row r="1110" spans="2:11" x14ac:dyDescent="0.25">
      <c r="B1110" s="22"/>
      <c r="C1110" s="22"/>
      <c r="D1110" s="22"/>
      <c r="E1110" s="22"/>
      <c r="F1110" s="22"/>
      <c r="G1110" s="22"/>
      <c r="H1110" s="22"/>
      <c r="I1110" s="22"/>
      <c r="J1110" s="22"/>
      <c r="K1110" s="22"/>
    </row>
    <row r="1111" spans="2:11" x14ac:dyDescent="0.25">
      <c r="B1111" s="22"/>
      <c r="C1111" s="22"/>
      <c r="D1111" s="22"/>
      <c r="E1111" s="22"/>
      <c r="F1111" s="22"/>
      <c r="G1111" s="22"/>
      <c r="H1111" s="22"/>
      <c r="I1111" s="22"/>
      <c r="J1111" s="22"/>
      <c r="K1111" s="22"/>
    </row>
    <row r="1112" spans="2:11" x14ac:dyDescent="0.25">
      <c r="B1112" s="22"/>
      <c r="C1112" s="22"/>
      <c r="D1112" s="22"/>
      <c r="E1112" s="22"/>
      <c r="F1112" s="22"/>
      <c r="G1112" s="22"/>
      <c r="H1112" s="22"/>
      <c r="I1112" s="22"/>
      <c r="J1112" s="22"/>
      <c r="K1112" s="22"/>
    </row>
    <row r="1113" spans="2:11" x14ac:dyDescent="0.25">
      <c r="B1113" s="22"/>
      <c r="C1113" s="22"/>
      <c r="D1113" s="22"/>
      <c r="E1113" s="22"/>
      <c r="F1113" s="22"/>
      <c r="G1113" s="22"/>
      <c r="H1113" s="22"/>
      <c r="I1113" s="22"/>
      <c r="J1113" s="22"/>
      <c r="K1113" s="22"/>
    </row>
    <row r="1114" spans="2:11" x14ac:dyDescent="0.25">
      <c r="B1114" s="22"/>
      <c r="C1114" s="22"/>
      <c r="D1114" s="22"/>
      <c r="E1114" s="22"/>
      <c r="F1114" s="22"/>
      <c r="G1114" s="22"/>
      <c r="H1114" s="22"/>
      <c r="I1114" s="22"/>
      <c r="J1114" s="22"/>
      <c r="K1114" s="22"/>
    </row>
    <row r="1115" spans="2:11" x14ac:dyDescent="0.25">
      <c r="B1115" s="22"/>
      <c r="C1115" s="22"/>
      <c r="D1115" s="22"/>
      <c r="E1115" s="22"/>
      <c r="F1115" s="22"/>
      <c r="G1115" s="22"/>
      <c r="H1115" s="22"/>
      <c r="I1115" s="22"/>
      <c r="J1115" s="22"/>
      <c r="K1115" s="22"/>
    </row>
    <row r="1116" spans="2:11" x14ac:dyDescent="0.25">
      <c r="B1116" s="22"/>
      <c r="C1116" s="22"/>
      <c r="D1116" s="22"/>
      <c r="E1116" s="22"/>
      <c r="F1116" s="22"/>
      <c r="G1116" s="22"/>
      <c r="H1116" s="22"/>
      <c r="I1116" s="22"/>
      <c r="J1116" s="22"/>
      <c r="K1116" s="22"/>
    </row>
    <row r="1117" spans="2:11" x14ac:dyDescent="0.25">
      <c r="B1117" s="22"/>
      <c r="C1117" s="22"/>
      <c r="D1117" s="22"/>
      <c r="E1117" s="22"/>
      <c r="F1117" s="22"/>
      <c r="G1117" s="22"/>
      <c r="H1117" s="22"/>
      <c r="I1117" s="22"/>
      <c r="J1117" s="22"/>
      <c r="K1117" s="22"/>
    </row>
    <row r="1118" spans="2:11" x14ac:dyDescent="0.25">
      <c r="B1118" s="22"/>
      <c r="C1118" s="22"/>
      <c r="D1118" s="22"/>
      <c r="E1118" s="22"/>
      <c r="F1118" s="22"/>
      <c r="G1118" s="22"/>
      <c r="H1118" s="22"/>
      <c r="I1118" s="22"/>
      <c r="J1118" s="22"/>
      <c r="K1118" s="22"/>
    </row>
    <row r="1119" spans="2:11" x14ac:dyDescent="0.25">
      <c r="B1119" s="22"/>
      <c r="C1119" s="22"/>
      <c r="D1119" s="22"/>
      <c r="E1119" s="22"/>
      <c r="F1119" s="22"/>
      <c r="G1119" s="22"/>
      <c r="H1119" s="22"/>
      <c r="I1119" s="22"/>
      <c r="J1119" s="22"/>
      <c r="K1119" s="22"/>
    </row>
    <row r="1120" spans="2:11" x14ac:dyDescent="0.25">
      <c r="B1120" s="22"/>
      <c r="C1120" s="22"/>
      <c r="D1120" s="22"/>
      <c r="E1120" s="22"/>
      <c r="F1120" s="22"/>
      <c r="G1120" s="22"/>
      <c r="H1120" s="22"/>
      <c r="I1120" s="22"/>
      <c r="J1120" s="22"/>
      <c r="K1120" s="22"/>
    </row>
    <row r="1121" spans="2:11" x14ac:dyDescent="0.25">
      <c r="B1121" s="22"/>
      <c r="C1121" s="22"/>
      <c r="D1121" s="22"/>
      <c r="E1121" s="22"/>
      <c r="F1121" s="22"/>
      <c r="G1121" s="22"/>
      <c r="H1121" s="22"/>
      <c r="I1121" s="22"/>
      <c r="J1121" s="22"/>
      <c r="K1121" s="22"/>
    </row>
    <row r="1122" spans="2:11" x14ac:dyDescent="0.25">
      <c r="B1122" s="22"/>
      <c r="C1122" s="22"/>
      <c r="D1122" s="22"/>
      <c r="E1122" s="22"/>
      <c r="F1122" s="22"/>
      <c r="G1122" s="22"/>
      <c r="H1122" s="22"/>
      <c r="I1122" s="22"/>
      <c r="J1122" s="22"/>
      <c r="K1122" s="22"/>
    </row>
    <row r="1123" spans="2:11" x14ac:dyDescent="0.25">
      <c r="B1123" s="22"/>
      <c r="C1123" s="22"/>
      <c r="D1123" s="22"/>
      <c r="E1123" s="22"/>
      <c r="F1123" s="22"/>
      <c r="G1123" s="22"/>
      <c r="H1123" s="22"/>
      <c r="I1123" s="22"/>
      <c r="J1123" s="22"/>
      <c r="K1123" s="22"/>
    </row>
    <row r="1124" spans="2:11" x14ac:dyDescent="0.25">
      <c r="B1124" s="22"/>
      <c r="C1124" s="22"/>
      <c r="D1124" s="22"/>
      <c r="E1124" s="22"/>
      <c r="F1124" s="22"/>
      <c r="G1124" s="22"/>
      <c r="H1124" s="22"/>
      <c r="I1124" s="22"/>
      <c r="J1124" s="22"/>
      <c r="K1124" s="22"/>
    </row>
    <row r="1125" spans="2:11" x14ac:dyDescent="0.25">
      <c r="B1125" s="22"/>
      <c r="C1125" s="22"/>
      <c r="D1125" s="22"/>
      <c r="E1125" s="22"/>
      <c r="F1125" s="22"/>
      <c r="G1125" s="22"/>
      <c r="H1125" s="22"/>
      <c r="I1125" s="22"/>
      <c r="J1125" s="22"/>
      <c r="K1125" s="22"/>
    </row>
    <row r="1126" spans="2:11" x14ac:dyDescent="0.25">
      <c r="B1126" s="22"/>
      <c r="C1126" s="22"/>
      <c r="D1126" s="22"/>
      <c r="E1126" s="22"/>
      <c r="F1126" s="22"/>
      <c r="G1126" s="22"/>
      <c r="H1126" s="22"/>
      <c r="I1126" s="22"/>
      <c r="J1126" s="22"/>
      <c r="K1126" s="22"/>
    </row>
    <row r="1127" spans="2:11" x14ac:dyDescent="0.25">
      <c r="B1127" s="22"/>
      <c r="C1127" s="22"/>
      <c r="D1127" s="22"/>
      <c r="E1127" s="22"/>
      <c r="F1127" s="22"/>
      <c r="G1127" s="22"/>
      <c r="H1127" s="22"/>
      <c r="I1127" s="22"/>
      <c r="J1127" s="22"/>
      <c r="K1127" s="22"/>
    </row>
    <row r="1128" spans="2:11" x14ac:dyDescent="0.25">
      <c r="B1128" s="22"/>
      <c r="C1128" s="22"/>
      <c r="D1128" s="22"/>
      <c r="E1128" s="22"/>
      <c r="F1128" s="22"/>
      <c r="G1128" s="22"/>
      <c r="H1128" s="22"/>
      <c r="I1128" s="22"/>
      <c r="J1128" s="22"/>
      <c r="K1128" s="22"/>
    </row>
    <row r="1129" spans="2:11" x14ac:dyDescent="0.25">
      <c r="B1129" s="22"/>
      <c r="C1129" s="22"/>
      <c r="D1129" s="22"/>
      <c r="E1129" s="22"/>
      <c r="F1129" s="22"/>
      <c r="G1129" s="22"/>
      <c r="H1129" s="22"/>
      <c r="I1129" s="22"/>
      <c r="J1129" s="22"/>
      <c r="K1129" s="22"/>
    </row>
    <row r="1130" spans="2:11" x14ac:dyDescent="0.25">
      <c r="B1130" s="22"/>
      <c r="C1130" s="22"/>
      <c r="D1130" s="22"/>
      <c r="E1130" s="22"/>
      <c r="F1130" s="22"/>
      <c r="G1130" s="22"/>
      <c r="H1130" s="22"/>
      <c r="I1130" s="22"/>
      <c r="J1130" s="22"/>
      <c r="K1130" s="22"/>
    </row>
    <row r="1131" spans="2:11" x14ac:dyDescent="0.25">
      <c r="B1131" s="22"/>
      <c r="C1131" s="22"/>
      <c r="D1131" s="22"/>
      <c r="E1131" s="22"/>
      <c r="F1131" s="22"/>
      <c r="G1131" s="22"/>
      <c r="H1131" s="22"/>
      <c r="I1131" s="22"/>
      <c r="J1131" s="22"/>
      <c r="K1131" s="22"/>
    </row>
    <row r="1132" spans="2:11" x14ac:dyDescent="0.25">
      <c r="B1132" s="22"/>
      <c r="C1132" s="22"/>
      <c r="D1132" s="22"/>
      <c r="E1132" s="22"/>
      <c r="F1132" s="22"/>
      <c r="G1132" s="22"/>
      <c r="H1132" s="22"/>
      <c r="I1132" s="22"/>
      <c r="J1132" s="22"/>
      <c r="K1132" s="22"/>
    </row>
    <row r="1133" spans="2:11" x14ac:dyDescent="0.25">
      <c r="B1133" s="22"/>
      <c r="C1133" s="22"/>
      <c r="D1133" s="22"/>
      <c r="E1133" s="22"/>
      <c r="F1133" s="22"/>
      <c r="G1133" s="22"/>
      <c r="H1133" s="22"/>
      <c r="I1133" s="22"/>
      <c r="J1133" s="22"/>
      <c r="K1133" s="22"/>
    </row>
    <row r="1134" spans="2:11" x14ac:dyDescent="0.25">
      <c r="B1134" s="22"/>
      <c r="C1134" s="22"/>
      <c r="D1134" s="22"/>
      <c r="E1134" s="22"/>
      <c r="F1134" s="22"/>
      <c r="G1134" s="22"/>
      <c r="H1134" s="22"/>
      <c r="I1134" s="22"/>
      <c r="J1134" s="22"/>
      <c r="K1134" s="22"/>
    </row>
    <row r="1135" spans="2:11" x14ac:dyDescent="0.25">
      <c r="B1135" s="22"/>
      <c r="C1135" s="22"/>
      <c r="D1135" s="22"/>
      <c r="E1135" s="22"/>
      <c r="F1135" s="22"/>
      <c r="G1135" s="22"/>
      <c r="H1135" s="22"/>
      <c r="I1135" s="22"/>
      <c r="J1135" s="22"/>
      <c r="K1135" s="22"/>
    </row>
    <row r="1136" spans="2:11" x14ac:dyDescent="0.25">
      <c r="B1136" s="22"/>
      <c r="C1136" s="22"/>
      <c r="D1136" s="22"/>
      <c r="E1136" s="22"/>
      <c r="F1136" s="22"/>
      <c r="G1136" s="22"/>
      <c r="H1136" s="22"/>
      <c r="I1136" s="22"/>
      <c r="J1136" s="22"/>
      <c r="K1136" s="22"/>
    </row>
    <row r="1137" spans="2:11" x14ac:dyDescent="0.25">
      <c r="B1137" s="22"/>
      <c r="C1137" s="22"/>
      <c r="D1137" s="22"/>
      <c r="E1137" s="22"/>
      <c r="F1137" s="22"/>
      <c r="G1137" s="22"/>
      <c r="H1137" s="22"/>
      <c r="I1137" s="22"/>
      <c r="J1137" s="22"/>
      <c r="K1137" s="22"/>
    </row>
    <row r="1138" spans="2:11" x14ac:dyDescent="0.25">
      <c r="B1138" s="22"/>
      <c r="C1138" s="22"/>
      <c r="D1138" s="22"/>
      <c r="E1138" s="22"/>
      <c r="F1138" s="22"/>
      <c r="G1138" s="22"/>
      <c r="H1138" s="22"/>
      <c r="I1138" s="22"/>
      <c r="J1138" s="22"/>
      <c r="K1138" s="22"/>
    </row>
    <row r="1139" spans="2:11" x14ac:dyDescent="0.25">
      <c r="B1139" s="22"/>
      <c r="C1139" s="22"/>
      <c r="D1139" s="22"/>
      <c r="E1139" s="22"/>
      <c r="F1139" s="22"/>
      <c r="G1139" s="22"/>
      <c r="H1139" s="22"/>
      <c r="I1139" s="22"/>
      <c r="J1139" s="22"/>
      <c r="K1139" s="22"/>
    </row>
    <row r="1140" spans="2:11" x14ac:dyDescent="0.25">
      <c r="B1140" s="22"/>
      <c r="C1140" s="22"/>
      <c r="D1140" s="22"/>
      <c r="E1140" s="22"/>
      <c r="F1140" s="22"/>
      <c r="G1140" s="22"/>
      <c r="H1140" s="22"/>
      <c r="I1140" s="22"/>
      <c r="J1140" s="22"/>
      <c r="K1140" s="22"/>
    </row>
    <row r="1141" spans="2:11" x14ac:dyDescent="0.25">
      <c r="B1141" s="22"/>
      <c r="C1141" s="22"/>
      <c r="D1141" s="22"/>
      <c r="E1141" s="22"/>
      <c r="F1141" s="22"/>
      <c r="G1141" s="22"/>
      <c r="H1141" s="22"/>
      <c r="I1141" s="22"/>
      <c r="J1141" s="22"/>
      <c r="K1141" s="22"/>
    </row>
    <row r="1142" spans="2:11" x14ac:dyDescent="0.25">
      <c r="B1142" s="22"/>
      <c r="C1142" s="22"/>
      <c r="D1142" s="22"/>
      <c r="E1142" s="22"/>
      <c r="F1142" s="22"/>
      <c r="G1142" s="22"/>
      <c r="H1142" s="22"/>
      <c r="I1142" s="22"/>
      <c r="J1142" s="22"/>
      <c r="K1142" s="22"/>
    </row>
    <row r="1143" spans="2:11" x14ac:dyDescent="0.25">
      <c r="B1143" s="22"/>
      <c r="C1143" s="22"/>
      <c r="D1143" s="22"/>
      <c r="E1143" s="22"/>
      <c r="F1143" s="22"/>
      <c r="G1143" s="22"/>
      <c r="H1143" s="22"/>
      <c r="I1143" s="22"/>
      <c r="J1143" s="22"/>
      <c r="K1143" s="22"/>
    </row>
    <row r="1144" spans="2:11" x14ac:dyDescent="0.25">
      <c r="B1144" s="22"/>
      <c r="C1144" s="22"/>
      <c r="D1144" s="22"/>
      <c r="E1144" s="22"/>
      <c r="F1144" s="22"/>
      <c r="G1144" s="22"/>
      <c r="H1144" s="22"/>
      <c r="I1144" s="22"/>
      <c r="J1144" s="22"/>
      <c r="K1144" s="22"/>
    </row>
    <row r="1145" spans="2:11" x14ac:dyDescent="0.25">
      <c r="B1145" s="22"/>
      <c r="C1145" s="22"/>
      <c r="D1145" s="22"/>
      <c r="E1145" s="22"/>
      <c r="F1145" s="22"/>
      <c r="G1145" s="22"/>
      <c r="H1145" s="22"/>
      <c r="I1145" s="22"/>
      <c r="J1145" s="22"/>
      <c r="K1145" s="22"/>
    </row>
    <row r="1146" spans="2:11" x14ac:dyDescent="0.25">
      <c r="B1146" s="22"/>
      <c r="C1146" s="22"/>
      <c r="D1146" s="22"/>
      <c r="E1146" s="22"/>
      <c r="F1146" s="22"/>
      <c r="G1146" s="22"/>
      <c r="H1146" s="22"/>
      <c r="I1146" s="22"/>
      <c r="J1146" s="22"/>
      <c r="K1146" s="22"/>
    </row>
    <row r="1147" spans="2:11" x14ac:dyDescent="0.25">
      <c r="B1147" s="22"/>
      <c r="C1147" s="22"/>
      <c r="D1147" s="22"/>
      <c r="E1147" s="22"/>
      <c r="F1147" s="22"/>
      <c r="G1147" s="22"/>
      <c r="H1147" s="22"/>
      <c r="I1147" s="22"/>
      <c r="J1147" s="22"/>
      <c r="K1147" s="22"/>
    </row>
    <row r="1148" spans="2:11" x14ac:dyDescent="0.25">
      <c r="B1148" s="22"/>
      <c r="C1148" s="22"/>
      <c r="D1148" s="22"/>
      <c r="E1148" s="22"/>
      <c r="F1148" s="22"/>
      <c r="G1148" s="22"/>
      <c r="H1148" s="22"/>
      <c r="I1148" s="22"/>
      <c r="J1148" s="22"/>
      <c r="K1148" s="22"/>
    </row>
    <row r="1149" spans="2:11" x14ac:dyDescent="0.25">
      <c r="B1149" s="22"/>
      <c r="C1149" s="22"/>
      <c r="D1149" s="22"/>
      <c r="E1149" s="22"/>
      <c r="F1149" s="22"/>
      <c r="G1149" s="22"/>
      <c r="H1149" s="22"/>
      <c r="I1149" s="22"/>
      <c r="J1149" s="22"/>
      <c r="K1149" s="22"/>
    </row>
    <row r="1150" spans="2:11" x14ac:dyDescent="0.25">
      <c r="B1150" s="22"/>
      <c r="C1150" s="22"/>
      <c r="D1150" s="22"/>
      <c r="E1150" s="22"/>
      <c r="F1150" s="22"/>
      <c r="G1150" s="22"/>
      <c r="H1150" s="22"/>
      <c r="I1150" s="22"/>
      <c r="J1150" s="22"/>
      <c r="K1150" s="22"/>
    </row>
    <row r="1151" spans="2:11" x14ac:dyDescent="0.25">
      <c r="B1151" s="22"/>
      <c r="C1151" s="22"/>
      <c r="D1151" s="22"/>
      <c r="E1151" s="22"/>
      <c r="F1151" s="22"/>
      <c r="G1151" s="22"/>
      <c r="H1151" s="22"/>
      <c r="I1151" s="22"/>
      <c r="J1151" s="22"/>
      <c r="K1151" s="22"/>
    </row>
    <row r="1152" spans="2:11" x14ac:dyDescent="0.25">
      <c r="B1152" s="22"/>
      <c r="C1152" s="22"/>
      <c r="D1152" s="22"/>
      <c r="E1152" s="22"/>
      <c r="F1152" s="22"/>
      <c r="G1152" s="22"/>
      <c r="H1152" s="22"/>
      <c r="I1152" s="22"/>
      <c r="J1152" s="22"/>
      <c r="K1152" s="22"/>
    </row>
    <row r="1153" spans="2:11" x14ac:dyDescent="0.25">
      <c r="B1153" s="22"/>
      <c r="C1153" s="22"/>
      <c r="D1153" s="22"/>
      <c r="E1153" s="22"/>
      <c r="F1153" s="22"/>
      <c r="G1153" s="22"/>
      <c r="H1153" s="22"/>
      <c r="I1153" s="22"/>
      <c r="J1153" s="22"/>
      <c r="K1153" s="22"/>
    </row>
    <row r="1154" spans="2:11" x14ac:dyDescent="0.25">
      <c r="B1154" s="22"/>
      <c r="C1154" s="22"/>
      <c r="D1154" s="22"/>
      <c r="E1154" s="22"/>
      <c r="F1154" s="22"/>
      <c r="G1154" s="22"/>
      <c r="H1154" s="22"/>
      <c r="I1154" s="22"/>
      <c r="J1154" s="22"/>
      <c r="K1154" s="22"/>
    </row>
    <row r="1155" spans="2:11" x14ac:dyDescent="0.25">
      <c r="B1155" s="22"/>
      <c r="C1155" s="22"/>
      <c r="D1155" s="22"/>
      <c r="E1155" s="22"/>
      <c r="F1155" s="22"/>
      <c r="G1155" s="22"/>
      <c r="H1155" s="22"/>
      <c r="I1155" s="22"/>
      <c r="J1155" s="22"/>
      <c r="K1155" s="22"/>
    </row>
    <row r="1156" spans="2:11" x14ac:dyDescent="0.25">
      <c r="B1156" s="22"/>
      <c r="C1156" s="22"/>
      <c r="D1156" s="22"/>
      <c r="E1156" s="22"/>
      <c r="F1156" s="22"/>
      <c r="G1156" s="22"/>
      <c r="H1156" s="22"/>
      <c r="I1156" s="22"/>
      <c r="J1156" s="22"/>
      <c r="K1156" s="22"/>
    </row>
    <row r="1157" spans="2:11" x14ac:dyDescent="0.25">
      <c r="B1157" s="22"/>
      <c r="C1157" s="22"/>
      <c r="D1157" s="22"/>
      <c r="E1157" s="22"/>
      <c r="F1157" s="22"/>
      <c r="G1157" s="22"/>
      <c r="H1157" s="22"/>
      <c r="I1157" s="22"/>
      <c r="J1157" s="22"/>
      <c r="K1157" s="22"/>
    </row>
    <row r="1158" spans="2:11" x14ac:dyDescent="0.25">
      <c r="B1158" s="22"/>
      <c r="C1158" s="22"/>
      <c r="D1158" s="22"/>
      <c r="E1158" s="22"/>
      <c r="F1158" s="22"/>
      <c r="G1158" s="22"/>
      <c r="H1158" s="22"/>
      <c r="I1158" s="22"/>
      <c r="J1158" s="22"/>
      <c r="K1158" s="22"/>
    </row>
    <row r="1159" spans="2:11" x14ac:dyDescent="0.25">
      <c r="B1159" s="22"/>
      <c r="C1159" s="22"/>
      <c r="D1159" s="22"/>
      <c r="E1159" s="22"/>
      <c r="F1159" s="22"/>
      <c r="G1159" s="22"/>
      <c r="H1159" s="22"/>
      <c r="I1159" s="22"/>
      <c r="J1159" s="22"/>
      <c r="K1159" s="22"/>
    </row>
    <row r="1160" spans="2:11" x14ac:dyDescent="0.25">
      <c r="B1160" s="22"/>
      <c r="C1160" s="22"/>
      <c r="D1160" s="22"/>
      <c r="E1160" s="22"/>
      <c r="F1160" s="22"/>
      <c r="G1160" s="22"/>
      <c r="H1160" s="22"/>
      <c r="I1160" s="22"/>
      <c r="J1160" s="22"/>
      <c r="K1160" s="22"/>
    </row>
    <row r="1161" spans="2:11" x14ac:dyDescent="0.25">
      <c r="B1161" s="22"/>
      <c r="C1161" s="22"/>
      <c r="D1161" s="22"/>
      <c r="E1161" s="22"/>
      <c r="F1161" s="22"/>
      <c r="G1161" s="22"/>
      <c r="H1161" s="22"/>
      <c r="I1161" s="22"/>
      <c r="J1161" s="22"/>
      <c r="K1161" s="22"/>
    </row>
    <row r="1162" spans="2:11" x14ac:dyDescent="0.25">
      <c r="B1162" s="22"/>
      <c r="C1162" s="22"/>
      <c r="D1162" s="22"/>
      <c r="E1162" s="22"/>
      <c r="F1162" s="22"/>
      <c r="G1162" s="22"/>
      <c r="H1162" s="22"/>
      <c r="I1162" s="22"/>
      <c r="J1162" s="22"/>
      <c r="K1162" s="22"/>
    </row>
    <row r="1163" spans="2:11" x14ac:dyDescent="0.25">
      <c r="B1163" s="22"/>
      <c r="C1163" s="22"/>
      <c r="D1163" s="22"/>
      <c r="E1163" s="22"/>
      <c r="F1163" s="22"/>
      <c r="G1163" s="22"/>
      <c r="H1163" s="22"/>
      <c r="I1163" s="22"/>
      <c r="J1163" s="22"/>
      <c r="K1163" s="22"/>
    </row>
    <row r="1164" spans="2:11" x14ac:dyDescent="0.25">
      <c r="B1164" s="22"/>
      <c r="C1164" s="22"/>
      <c r="D1164" s="22"/>
      <c r="E1164" s="22"/>
      <c r="F1164" s="22"/>
      <c r="G1164" s="22"/>
      <c r="H1164" s="22"/>
      <c r="I1164" s="22"/>
      <c r="J1164" s="22"/>
      <c r="K1164" s="22"/>
    </row>
    <row r="1165" spans="2:11" x14ac:dyDescent="0.25">
      <c r="B1165" s="22"/>
      <c r="C1165" s="22"/>
      <c r="D1165" s="22"/>
      <c r="E1165" s="22"/>
      <c r="F1165" s="22"/>
      <c r="G1165" s="22"/>
      <c r="H1165" s="22"/>
      <c r="I1165" s="22"/>
      <c r="J1165" s="22"/>
      <c r="K1165" s="22"/>
    </row>
    <row r="1166" spans="2:11" x14ac:dyDescent="0.25">
      <c r="B1166" s="22"/>
      <c r="C1166" s="22"/>
      <c r="D1166" s="22"/>
      <c r="E1166" s="22"/>
      <c r="F1166" s="22"/>
      <c r="G1166" s="22"/>
      <c r="H1166" s="22"/>
      <c r="I1166" s="22"/>
      <c r="J1166" s="22"/>
      <c r="K1166" s="22"/>
    </row>
    <row r="1167" spans="2:11" x14ac:dyDescent="0.25">
      <c r="B1167" s="22"/>
      <c r="C1167" s="22"/>
      <c r="D1167" s="22"/>
      <c r="E1167" s="22"/>
      <c r="F1167" s="22"/>
      <c r="G1167" s="22"/>
      <c r="H1167" s="22"/>
      <c r="I1167" s="22"/>
      <c r="J1167" s="22"/>
      <c r="K1167" s="22"/>
    </row>
    <row r="1168" spans="2:11" x14ac:dyDescent="0.25">
      <c r="B1168" s="22"/>
      <c r="C1168" s="22"/>
      <c r="D1168" s="22"/>
      <c r="E1168" s="22"/>
      <c r="F1168" s="22"/>
      <c r="G1168" s="22"/>
      <c r="H1168" s="22"/>
      <c r="I1168" s="22"/>
      <c r="J1168" s="22"/>
      <c r="K1168" s="22"/>
    </row>
    <row r="1169" spans="2:11" x14ac:dyDescent="0.25">
      <c r="B1169" s="22"/>
      <c r="C1169" s="22"/>
      <c r="D1169" s="22"/>
      <c r="E1169" s="22"/>
      <c r="F1169" s="22"/>
      <c r="G1169" s="22"/>
      <c r="H1169" s="22"/>
      <c r="I1169" s="22"/>
      <c r="J1169" s="22"/>
      <c r="K1169" s="22"/>
    </row>
    <row r="1170" spans="2:11" x14ac:dyDescent="0.25">
      <c r="B1170" s="22"/>
      <c r="C1170" s="22"/>
      <c r="D1170" s="22"/>
      <c r="E1170" s="22"/>
      <c r="F1170" s="22"/>
      <c r="G1170" s="22"/>
      <c r="H1170" s="22"/>
      <c r="I1170" s="22"/>
      <c r="J1170" s="22"/>
      <c r="K1170" s="22"/>
    </row>
    <row r="1171" spans="2:11" x14ac:dyDescent="0.25">
      <c r="B1171" s="22"/>
      <c r="C1171" s="22"/>
      <c r="D1171" s="22"/>
      <c r="E1171" s="22"/>
      <c r="F1171" s="22"/>
      <c r="G1171" s="22"/>
      <c r="H1171" s="22"/>
      <c r="I1171" s="22"/>
      <c r="J1171" s="22"/>
      <c r="K1171" s="22"/>
    </row>
    <row r="1172" spans="2:11" x14ac:dyDescent="0.25">
      <c r="B1172" s="22"/>
      <c r="C1172" s="22"/>
      <c r="D1172" s="22"/>
      <c r="E1172" s="22"/>
      <c r="F1172" s="22"/>
      <c r="G1172" s="22"/>
      <c r="H1172" s="22"/>
      <c r="I1172" s="22"/>
      <c r="J1172" s="22"/>
      <c r="K1172" s="22"/>
    </row>
    <row r="1173" spans="2:11" x14ac:dyDescent="0.25">
      <c r="B1173" s="22"/>
      <c r="C1173" s="22"/>
      <c r="D1173" s="22"/>
      <c r="E1173" s="22"/>
      <c r="F1173" s="22"/>
      <c r="G1173" s="22"/>
      <c r="H1173" s="22"/>
      <c r="I1173" s="22"/>
      <c r="J1173" s="22"/>
      <c r="K1173" s="22"/>
    </row>
    <row r="1174" spans="2:11" x14ac:dyDescent="0.25">
      <c r="B1174" s="22"/>
      <c r="C1174" s="22"/>
      <c r="D1174" s="22"/>
      <c r="E1174" s="22"/>
      <c r="F1174" s="22"/>
      <c r="G1174" s="22"/>
      <c r="H1174" s="22"/>
      <c r="I1174" s="22"/>
      <c r="J1174" s="22"/>
      <c r="K1174" s="22"/>
    </row>
    <row r="1175" spans="2:11" x14ac:dyDescent="0.25">
      <c r="B1175" s="22"/>
      <c r="C1175" s="22"/>
      <c r="D1175" s="22"/>
      <c r="E1175" s="22"/>
      <c r="F1175" s="22"/>
      <c r="G1175" s="22"/>
      <c r="H1175" s="22"/>
      <c r="I1175" s="22"/>
      <c r="J1175" s="22"/>
      <c r="K1175" s="22"/>
    </row>
    <row r="1176" spans="2:11" x14ac:dyDescent="0.25">
      <c r="B1176" s="22"/>
      <c r="C1176" s="22"/>
      <c r="D1176" s="22"/>
      <c r="E1176" s="22"/>
      <c r="F1176" s="22"/>
      <c r="G1176" s="22"/>
      <c r="H1176" s="22"/>
      <c r="I1176" s="22"/>
      <c r="J1176" s="22"/>
      <c r="K1176" s="22"/>
    </row>
    <row r="1177" spans="2:11" x14ac:dyDescent="0.25">
      <c r="B1177" s="22"/>
      <c r="C1177" s="22"/>
      <c r="D1177" s="22"/>
      <c r="E1177" s="22"/>
      <c r="F1177" s="22"/>
      <c r="G1177" s="22"/>
      <c r="H1177" s="22"/>
      <c r="I1177" s="22"/>
      <c r="J1177" s="22"/>
      <c r="K1177" s="22"/>
    </row>
    <row r="1178" spans="2:11" x14ac:dyDescent="0.25">
      <c r="B1178" s="22"/>
      <c r="C1178" s="22"/>
      <c r="D1178" s="22"/>
      <c r="E1178" s="22"/>
      <c r="F1178" s="22"/>
      <c r="G1178" s="22"/>
      <c r="H1178" s="22"/>
      <c r="I1178" s="22"/>
      <c r="J1178" s="22"/>
      <c r="K1178" s="22"/>
    </row>
    <row r="1179" spans="2:11" x14ac:dyDescent="0.25">
      <c r="B1179" s="22"/>
      <c r="C1179" s="22"/>
      <c r="D1179" s="22"/>
      <c r="E1179" s="22"/>
      <c r="F1179" s="22"/>
      <c r="G1179" s="22"/>
      <c r="H1179" s="22"/>
      <c r="I1179" s="22"/>
      <c r="J1179" s="22"/>
      <c r="K1179" s="22"/>
    </row>
    <row r="1180" spans="2:11" x14ac:dyDescent="0.25">
      <c r="B1180" s="22"/>
      <c r="C1180" s="22"/>
      <c r="D1180" s="22"/>
      <c r="E1180" s="22"/>
      <c r="F1180" s="22"/>
      <c r="G1180" s="22"/>
      <c r="H1180" s="22"/>
      <c r="I1180" s="22"/>
      <c r="J1180" s="22"/>
      <c r="K1180" s="22"/>
    </row>
    <row r="1181" spans="2:11" x14ac:dyDescent="0.25">
      <c r="B1181" s="22"/>
      <c r="C1181" s="22"/>
      <c r="D1181" s="22"/>
      <c r="E1181" s="22"/>
      <c r="F1181" s="22"/>
      <c r="G1181" s="22"/>
      <c r="H1181" s="22"/>
      <c r="I1181" s="22"/>
      <c r="J1181" s="22"/>
      <c r="K1181" s="22"/>
    </row>
    <row r="1182" spans="2:11" x14ac:dyDescent="0.25">
      <c r="B1182" s="22"/>
      <c r="C1182" s="22"/>
      <c r="D1182" s="22"/>
      <c r="E1182" s="22"/>
      <c r="F1182" s="22"/>
      <c r="G1182" s="22"/>
      <c r="H1182" s="22"/>
      <c r="I1182" s="22"/>
      <c r="J1182" s="22"/>
      <c r="K1182" s="22"/>
    </row>
    <row r="1183" spans="2:11" x14ac:dyDescent="0.25">
      <c r="B1183" s="22"/>
      <c r="C1183" s="22"/>
      <c r="D1183" s="22"/>
      <c r="E1183" s="22"/>
      <c r="F1183" s="22"/>
      <c r="G1183" s="22"/>
      <c r="H1183" s="22"/>
      <c r="I1183" s="22"/>
      <c r="J1183" s="22"/>
      <c r="K1183" s="22"/>
    </row>
    <row r="1184" spans="2:11" x14ac:dyDescent="0.25">
      <c r="B1184" s="22"/>
      <c r="C1184" s="22"/>
      <c r="D1184" s="22"/>
      <c r="E1184" s="22"/>
      <c r="F1184" s="22"/>
      <c r="G1184" s="22"/>
      <c r="H1184" s="22"/>
      <c r="I1184" s="22"/>
      <c r="J1184" s="22"/>
      <c r="K1184" s="22"/>
    </row>
    <row r="1185" spans="2:11" x14ac:dyDescent="0.25">
      <c r="B1185" s="22"/>
      <c r="C1185" s="22"/>
      <c r="D1185" s="22"/>
      <c r="E1185" s="22"/>
      <c r="F1185" s="22"/>
      <c r="G1185" s="22"/>
      <c r="H1185" s="22"/>
      <c r="I1185" s="22"/>
      <c r="J1185" s="22"/>
      <c r="K1185" s="22"/>
    </row>
    <row r="1186" spans="2:11" x14ac:dyDescent="0.25">
      <c r="B1186" s="22"/>
      <c r="C1186" s="22"/>
      <c r="D1186" s="22"/>
      <c r="E1186" s="22"/>
      <c r="F1186" s="22"/>
      <c r="G1186" s="22"/>
      <c r="H1186" s="22"/>
      <c r="I1186" s="22"/>
      <c r="J1186" s="22"/>
      <c r="K1186" s="22"/>
    </row>
    <row r="1187" spans="2:11" x14ac:dyDescent="0.25">
      <c r="B1187" s="22"/>
      <c r="C1187" s="22"/>
      <c r="D1187" s="22"/>
      <c r="E1187" s="22"/>
      <c r="F1187" s="22"/>
      <c r="G1187" s="22"/>
      <c r="H1187" s="22"/>
      <c r="I1187" s="22"/>
      <c r="J1187" s="22"/>
      <c r="K1187" s="22"/>
    </row>
    <row r="1188" spans="2:11" x14ac:dyDescent="0.25">
      <c r="B1188" s="22"/>
      <c r="C1188" s="22"/>
      <c r="D1188" s="22"/>
      <c r="E1188" s="22"/>
      <c r="F1188" s="22"/>
      <c r="G1188" s="22"/>
      <c r="H1188" s="22"/>
      <c r="I1188" s="22"/>
      <c r="J1188" s="22"/>
      <c r="K1188" s="22"/>
    </row>
    <row r="1189" spans="2:11" x14ac:dyDescent="0.25">
      <c r="B1189" s="22"/>
      <c r="C1189" s="22"/>
      <c r="D1189" s="22"/>
      <c r="E1189" s="22"/>
      <c r="F1189" s="22"/>
      <c r="G1189" s="22"/>
      <c r="H1189" s="22"/>
      <c r="I1189" s="22"/>
      <c r="J1189" s="22"/>
      <c r="K1189" s="22"/>
    </row>
    <row r="1190" spans="2:11" x14ac:dyDescent="0.25">
      <c r="B1190" s="22"/>
      <c r="C1190" s="22"/>
      <c r="D1190" s="22"/>
      <c r="E1190" s="22"/>
      <c r="F1190" s="22"/>
      <c r="G1190" s="22"/>
      <c r="H1190" s="22"/>
      <c r="I1190" s="22"/>
      <c r="J1190" s="22"/>
      <c r="K1190" s="22"/>
    </row>
    <row r="1191" spans="2:11" x14ac:dyDescent="0.25">
      <c r="B1191" s="22"/>
      <c r="C1191" s="22"/>
      <c r="D1191" s="22"/>
      <c r="E1191" s="22"/>
      <c r="F1191" s="22"/>
      <c r="G1191" s="22"/>
      <c r="H1191" s="22"/>
      <c r="I1191" s="22"/>
      <c r="J1191" s="22"/>
      <c r="K1191" s="22"/>
    </row>
    <row r="1192" spans="2:11" x14ac:dyDescent="0.25">
      <c r="B1192" s="22"/>
      <c r="C1192" s="22"/>
      <c r="D1192" s="22"/>
      <c r="E1192" s="22"/>
      <c r="F1192" s="22"/>
      <c r="G1192" s="22"/>
      <c r="H1192" s="22"/>
      <c r="I1192" s="22"/>
      <c r="J1192" s="22"/>
      <c r="K1192" s="22"/>
    </row>
    <row r="1193" spans="2:11" x14ac:dyDescent="0.25">
      <c r="B1193" s="22"/>
      <c r="C1193" s="22"/>
      <c r="D1193" s="22"/>
      <c r="E1193" s="22"/>
      <c r="F1193" s="22"/>
      <c r="G1193" s="22"/>
      <c r="H1193" s="22"/>
      <c r="I1193" s="22"/>
      <c r="J1193" s="22"/>
      <c r="K1193" s="22"/>
    </row>
    <row r="1194" spans="2:11" x14ac:dyDescent="0.25">
      <c r="B1194" s="22"/>
      <c r="C1194" s="22"/>
      <c r="D1194" s="22"/>
      <c r="E1194" s="22"/>
      <c r="F1194" s="22"/>
      <c r="G1194" s="22"/>
      <c r="H1194" s="22"/>
      <c r="I1194" s="22"/>
      <c r="J1194" s="22"/>
      <c r="K1194" s="22"/>
    </row>
    <row r="1195" spans="2:11" x14ac:dyDescent="0.25">
      <c r="B1195" s="22"/>
      <c r="C1195" s="22"/>
      <c r="D1195" s="22"/>
      <c r="E1195" s="22"/>
      <c r="F1195" s="22"/>
      <c r="G1195" s="22"/>
      <c r="H1195" s="22"/>
      <c r="I1195" s="22"/>
      <c r="J1195" s="22"/>
      <c r="K1195" s="22"/>
    </row>
    <row r="1196" spans="2:11" x14ac:dyDescent="0.25">
      <c r="B1196" s="22"/>
      <c r="C1196" s="22"/>
      <c r="D1196" s="22"/>
      <c r="E1196" s="22"/>
      <c r="F1196" s="22"/>
      <c r="G1196" s="22"/>
      <c r="H1196" s="22"/>
      <c r="I1196" s="22"/>
      <c r="J1196" s="22"/>
      <c r="K1196" s="22"/>
    </row>
    <row r="1197" spans="2:11" x14ac:dyDescent="0.25">
      <c r="B1197" s="22"/>
      <c r="C1197" s="22"/>
      <c r="D1197" s="22"/>
      <c r="E1197" s="22"/>
      <c r="F1197" s="22"/>
      <c r="G1197" s="22"/>
      <c r="H1197" s="22"/>
      <c r="I1197" s="22"/>
      <c r="J1197" s="22"/>
      <c r="K1197" s="22"/>
    </row>
    <row r="1198" spans="2:11" x14ac:dyDescent="0.25">
      <c r="B1198" s="22"/>
      <c r="C1198" s="22"/>
      <c r="D1198" s="22"/>
      <c r="E1198" s="22"/>
      <c r="F1198" s="22"/>
      <c r="G1198" s="22"/>
      <c r="H1198" s="22"/>
      <c r="I1198" s="22"/>
      <c r="J1198" s="22"/>
      <c r="K1198" s="22"/>
    </row>
    <row r="1199" spans="2:11" x14ac:dyDescent="0.25">
      <c r="B1199" s="22"/>
      <c r="C1199" s="22"/>
      <c r="D1199" s="22"/>
      <c r="E1199" s="22"/>
      <c r="F1199" s="22"/>
      <c r="G1199" s="22"/>
      <c r="H1199" s="22"/>
      <c r="I1199" s="22"/>
      <c r="J1199" s="22"/>
      <c r="K1199" s="22"/>
    </row>
    <row r="1200" spans="2:11" x14ac:dyDescent="0.25">
      <c r="B1200" s="22"/>
      <c r="C1200" s="22"/>
      <c r="D1200" s="22"/>
      <c r="E1200" s="22"/>
      <c r="F1200" s="22"/>
      <c r="G1200" s="22"/>
      <c r="H1200" s="22"/>
      <c r="I1200" s="22"/>
      <c r="J1200" s="22"/>
      <c r="K1200" s="22"/>
    </row>
    <row r="1201" spans="2:11" x14ac:dyDescent="0.25">
      <c r="B1201" s="22"/>
      <c r="C1201" s="22"/>
      <c r="D1201" s="22"/>
      <c r="E1201" s="22"/>
      <c r="F1201" s="22"/>
      <c r="G1201" s="22"/>
      <c r="H1201" s="22"/>
      <c r="I1201" s="22"/>
      <c r="J1201" s="22"/>
      <c r="K1201" s="22"/>
    </row>
    <row r="1202" spans="2:11" x14ac:dyDescent="0.25">
      <c r="B1202" s="22"/>
      <c r="C1202" s="22"/>
      <c r="D1202" s="22"/>
      <c r="E1202" s="22"/>
      <c r="F1202" s="22"/>
      <c r="G1202" s="22"/>
      <c r="H1202" s="22"/>
      <c r="I1202" s="22"/>
      <c r="J1202" s="22"/>
      <c r="K1202" s="22"/>
    </row>
    <row r="1203" spans="2:11" x14ac:dyDescent="0.25">
      <c r="B1203" s="22"/>
      <c r="C1203" s="22"/>
      <c r="D1203" s="22"/>
      <c r="E1203" s="22"/>
      <c r="F1203" s="22"/>
      <c r="G1203" s="22"/>
      <c r="H1203" s="22"/>
      <c r="I1203" s="22"/>
      <c r="J1203" s="22"/>
      <c r="K1203" s="22"/>
    </row>
    <row r="1204" spans="2:11" x14ac:dyDescent="0.25">
      <c r="B1204" s="22"/>
      <c r="C1204" s="22"/>
      <c r="D1204" s="22"/>
      <c r="E1204" s="22"/>
      <c r="F1204" s="22"/>
      <c r="G1204" s="22"/>
      <c r="H1204" s="22"/>
      <c r="I1204" s="22"/>
      <c r="J1204" s="22"/>
      <c r="K1204" s="22"/>
    </row>
    <row r="1205" spans="2:11" x14ac:dyDescent="0.25">
      <c r="B1205" s="22"/>
      <c r="C1205" s="22"/>
      <c r="D1205" s="22"/>
      <c r="E1205" s="22"/>
      <c r="F1205" s="22"/>
      <c r="G1205" s="22"/>
      <c r="H1205" s="22"/>
      <c r="I1205" s="22"/>
      <c r="J1205" s="22"/>
      <c r="K1205" s="22"/>
    </row>
    <row r="1206" spans="2:11" x14ac:dyDescent="0.25">
      <c r="B1206" s="22"/>
      <c r="C1206" s="22"/>
      <c r="D1206" s="22"/>
      <c r="E1206" s="22"/>
      <c r="F1206" s="22"/>
      <c r="G1206" s="22"/>
      <c r="H1206" s="22"/>
      <c r="I1206" s="22"/>
      <c r="J1206" s="22"/>
      <c r="K1206" s="22"/>
    </row>
    <row r="1207" spans="2:11" x14ac:dyDescent="0.25">
      <c r="B1207" s="22"/>
      <c r="C1207" s="22"/>
      <c r="D1207" s="22"/>
      <c r="E1207" s="22"/>
      <c r="F1207" s="22"/>
      <c r="G1207" s="22"/>
      <c r="H1207" s="22"/>
      <c r="I1207" s="22"/>
      <c r="J1207" s="22"/>
      <c r="K1207" s="22"/>
    </row>
    <row r="1208" spans="2:11" x14ac:dyDescent="0.25">
      <c r="B1208" s="22"/>
      <c r="C1208" s="22"/>
      <c r="D1208" s="22"/>
      <c r="E1208" s="22"/>
      <c r="F1208" s="22"/>
      <c r="G1208" s="22"/>
      <c r="H1208" s="22"/>
      <c r="I1208" s="22"/>
      <c r="J1208" s="22"/>
      <c r="K1208" s="22"/>
    </row>
    <row r="1209" spans="2:11" x14ac:dyDescent="0.25">
      <c r="B1209" s="22"/>
      <c r="C1209" s="22"/>
      <c r="D1209" s="22"/>
      <c r="E1209" s="22"/>
      <c r="F1209" s="22"/>
      <c r="G1209" s="22"/>
      <c r="H1209" s="22"/>
      <c r="I1209" s="22"/>
      <c r="J1209" s="22"/>
      <c r="K1209" s="22"/>
    </row>
    <row r="1210" spans="2:11" x14ac:dyDescent="0.25">
      <c r="B1210" s="22"/>
      <c r="C1210" s="22"/>
      <c r="D1210" s="22"/>
      <c r="E1210" s="22"/>
      <c r="F1210" s="22"/>
      <c r="G1210" s="22"/>
      <c r="H1210" s="22"/>
      <c r="I1210" s="22"/>
      <c r="J1210" s="22"/>
      <c r="K1210" s="22"/>
    </row>
    <row r="1211" spans="2:11" x14ac:dyDescent="0.25">
      <c r="B1211" s="22"/>
      <c r="C1211" s="22"/>
      <c r="D1211" s="22"/>
      <c r="E1211" s="22"/>
      <c r="F1211" s="22"/>
      <c r="G1211" s="22"/>
      <c r="H1211" s="22"/>
      <c r="I1211" s="22"/>
      <c r="J1211" s="22"/>
      <c r="K1211" s="22"/>
    </row>
    <row r="1212" spans="2:11" x14ac:dyDescent="0.25">
      <c r="B1212" s="22"/>
      <c r="C1212" s="22"/>
      <c r="D1212" s="22"/>
      <c r="E1212" s="22"/>
      <c r="F1212" s="22"/>
      <c r="G1212" s="22"/>
      <c r="H1212" s="22"/>
      <c r="I1212" s="22"/>
      <c r="J1212" s="22"/>
      <c r="K1212" s="22"/>
    </row>
    <row r="1213" spans="2:11" x14ac:dyDescent="0.25">
      <c r="B1213" s="22"/>
      <c r="C1213" s="22"/>
      <c r="D1213" s="22"/>
      <c r="E1213" s="22"/>
      <c r="F1213" s="22"/>
      <c r="G1213" s="22"/>
      <c r="H1213" s="22"/>
      <c r="I1213" s="22"/>
      <c r="J1213" s="22"/>
      <c r="K1213" s="22"/>
    </row>
    <row r="1214" spans="2:11" x14ac:dyDescent="0.25">
      <c r="B1214" s="22"/>
      <c r="C1214" s="22"/>
      <c r="D1214" s="22"/>
      <c r="E1214" s="22"/>
      <c r="F1214" s="22"/>
      <c r="G1214" s="22"/>
      <c r="H1214" s="22"/>
      <c r="I1214" s="22"/>
      <c r="J1214" s="22"/>
      <c r="K1214" s="22"/>
    </row>
    <row r="1215" spans="2:11" x14ac:dyDescent="0.25">
      <c r="B1215" s="22"/>
      <c r="C1215" s="22"/>
      <c r="D1215" s="22"/>
      <c r="E1215" s="22"/>
      <c r="F1215" s="22"/>
      <c r="G1215" s="22"/>
      <c r="H1215" s="22"/>
      <c r="I1215" s="22"/>
      <c r="J1215" s="22"/>
      <c r="K1215" s="22"/>
    </row>
    <row r="1216" spans="2:11" x14ac:dyDescent="0.25">
      <c r="B1216" s="22"/>
      <c r="C1216" s="22"/>
      <c r="D1216" s="22"/>
      <c r="E1216" s="22"/>
      <c r="F1216" s="22"/>
      <c r="G1216" s="22"/>
      <c r="H1216" s="22"/>
      <c r="I1216" s="22"/>
      <c r="J1216" s="22"/>
      <c r="K1216" s="22"/>
    </row>
    <row r="1217" spans="2:11" x14ac:dyDescent="0.25">
      <c r="B1217" s="22"/>
      <c r="C1217" s="22"/>
      <c r="D1217" s="22"/>
      <c r="E1217" s="22"/>
      <c r="F1217" s="22"/>
      <c r="G1217" s="22"/>
      <c r="H1217" s="22"/>
      <c r="I1217" s="22"/>
      <c r="J1217" s="22"/>
      <c r="K1217" s="22"/>
    </row>
    <row r="1218" spans="2:11" x14ac:dyDescent="0.25">
      <c r="B1218" s="22"/>
      <c r="C1218" s="22"/>
      <c r="D1218" s="22"/>
      <c r="E1218" s="22"/>
      <c r="F1218" s="22"/>
      <c r="G1218" s="22"/>
      <c r="H1218" s="22"/>
      <c r="I1218" s="22"/>
      <c r="J1218" s="22"/>
      <c r="K1218" s="22"/>
    </row>
    <row r="1219" spans="2:11" x14ac:dyDescent="0.25">
      <c r="B1219" s="22"/>
      <c r="C1219" s="22"/>
      <c r="D1219" s="22"/>
      <c r="E1219" s="22"/>
      <c r="F1219" s="22"/>
      <c r="G1219" s="22"/>
      <c r="H1219" s="22"/>
      <c r="I1219" s="22"/>
      <c r="J1219" s="22"/>
      <c r="K1219" s="22"/>
    </row>
    <row r="1220" spans="2:11" x14ac:dyDescent="0.25">
      <c r="B1220" s="22"/>
      <c r="C1220" s="22"/>
      <c r="D1220" s="22"/>
      <c r="E1220" s="22"/>
      <c r="F1220" s="22"/>
      <c r="G1220" s="22"/>
      <c r="H1220" s="22"/>
      <c r="I1220" s="22"/>
      <c r="J1220" s="22"/>
      <c r="K1220" s="22"/>
    </row>
    <row r="1221" spans="2:11" x14ac:dyDescent="0.25">
      <c r="B1221" s="22"/>
      <c r="C1221" s="22"/>
      <c r="D1221" s="22"/>
      <c r="E1221" s="22"/>
      <c r="F1221" s="22"/>
      <c r="G1221" s="22"/>
      <c r="H1221" s="22"/>
      <c r="I1221" s="22"/>
      <c r="J1221" s="22"/>
      <c r="K1221" s="22"/>
    </row>
    <row r="1222" spans="2:11" x14ac:dyDescent="0.25">
      <c r="B1222" s="22"/>
      <c r="C1222" s="22"/>
      <c r="D1222" s="22"/>
      <c r="E1222" s="22"/>
      <c r="F1222" s="22"/>
      <c r="G1222" s="22"/>
      <c r="H1222" s="22"/>
      <c r="I1222" s="22"/>
      <c r="J1222" s="22"/>
      <c r="K1222" s="22"/>
    </row>
    <row r="1223" spans="2:11" x14ac:dyDescent="0.25">
      <c r="B1223" s="22"/>
      <c r="C1223" s="22"/>
      <c r="D1223" s="22"/>
      <c r="E1223" s="22"/>
      <c r="F1223" s="22"/>
      <c r="G1223" s="22"/>
      <c r="H1223" s="22"/>
      <c r="I1223" s="22"/>
      <c r="J1223" s="22"/>
      <c r="K1223" s="22"/>
    </row>
    <row r="1224" spans="2:11" x14ac:dyDescent="0.25">
      <c r="B1224" s="22"/>
      <c r="C1224" s="22"/>
      <c r="D1224" s="22"/>
      <c r="E1224" s="22"/>
      <c r="F1224" s="22"/>
      <c r="G1224" s="22"/>
      <c r="H1224" s="22"/>
      <c r="I1224" s="22"/>
      <c r="J1224" s="22"/>
      <c r="K1224" s="22"/>
    </row>
    <row r="1225" spans="2:11" x14ac:dyDescent="0.25">
      <c r="B1225" s="22"/>
      <c r="C1225" s="22"/>
      <c r="D1225" s="22"/>
      <c r="E1225" s="22"/>
      <c r="F1225" s="22"/>
      <c r="G1225" s="22"/>
      <c r="H1225" s="22"/>
      <c r="I1225" s="22"/>
      <c r="J1225" s="22"/>
      <c r="K1225" s="22"/>
    </row>
    <row r="1226" spans="2:11" x14ac:dyDescent="0.25">
      <c r="B1226" s="22"/>
      <c r="C1226" s="22"/>
      <c r="D1226" s="22"/>
      <c r="E1226" s="22"/>
      <c r="F1226" s="22"/>
      <c r="G1226" s="22"/>
      <c r="H1226" s="22"/>
      <c r="I1226" s="22"/>
      <c r="J1226" s="22"/>
      <c r="K1226" s="22"/>
    </row>
    <row r="1227" spans="2:11" x14ac:dyDescent="0.25">
      <c r="B1227" s="22"/>
      <c r="C1227" s="22"/>
      <c r="D1227" s="22"/>
      <c r="E1227" s="22"/>
      <c r="F1227" s="22"/>
      <c r="G1227" s="22"/>
      <c r="H1227" s="22"/>
      <c r="I1227" s="22"/>
      <c r="J1227" s="22"/>
      <c r="K1227" s="22"/>
    </row>
    <row r="1228" spans="2:11" x14ac:dyDescent="0.25">
      <c r="B1228" s="22"/>
      <c r="C1228" s="22"/>
      <c r="D1228" s="22"/>
      <c r="E1228" s="22"/>
      <c r="F1228" s="22"/>
      <c r="G1228" s="22"/>
      <c r="H1228" s="22"/>
      <c r="I1228" s="22"/>
      <c r="J1228" s="22"/>
      <c r="K1228" s="22"/>
    </row>
    <row r="1229" spans="2:11" x14ac:dyDescent="0.25">
      <c r="B1229" s="22"/>
      <c r="C1229" s="22"/>
      <c r="D1229" s="22"/>
      <c r="E1229" s="22"/>
      <c r="F1229" s="22"/>
      <c r="G1229" s="22"/>
      <c r="H1229" s="22"/>
      <c r="I1229" s="22"/>
      <c r="J1229" s="22"/>
      <c r="K1229" s="22"/>
    </row>
    <row r="1230" spans="2:11" x14ac:dyDescent="0.25">
      <c r="B1230" s="22"/>
      <c r="C1230" s="22"/>
      <c r="D1230" s="22"/>
      <c r="E1230" s="22"/>
      <c r="F1230" s="22"/>
      <c r="G1230" s="22"/>
      <c r="H1230" s="22"/>
      <c r="I1230" s="22"/>
      <c r="J1230" s="22"/>
      <c r="K1230" s="22"/>
    </row>
    <row r="1231" spans="2:11" x14ac:dyDescent="0.25">
      <c r="B1231" s="22"/>
      <c r="C1231" s="22"/>
      <c r="D1231" s="22"/>
      <c r="E1231" s="22"/>
      <c r="F1231" s="22"/>
      <c r="G1231" s="22"/>
      <c r="H1231" s="22"/>
      <c r="I1231" s="22"/>
      <c r="J1231" s="22"/>
      <c r="K1231" s="22"/>
    </row>
    <row r="1232" spans="2:11" x14ac:dyDescent="0.25">
      <c r="B1232" s="22"/>
      <c r="C1232" s="22"/>
      <c r="D1232" s="22"/>
      <c r="E1232" s="22"/>
      <c r="F1232" s="22"/>
      <c r="G1232" s="22"/>
      <c r="H1232" s="22"/>
      <c r="I1232" s="22"/>
      <c r="J1232" s="22"/>
      <c r="K1232" s="22"/>
    </row>
    <row r="1233" spans="2:11" x14ac:dyDescent="0.25">
      <c r="B1233" s="22"/>
      <c r="C1233" s="22"/>
      <c r="D1233" s="22"/>
      <c r="E1233" s="22"/>
      <c r="F1233" s="22"/>
      <c r="G1233" s="22"/>
      <c r="H1233" s="22"/>
      <c r="I1233" s="22"/>
      <c r="J1233" s="22"/>
      <c r="K1233" s="22"/>
    </row>
    <row r="1234" spans="2:11" x14ac:dyDescent="0.25">
      <c r="B1234" s="22"/>
      <c r="C1234" s="22"/>
      <c r="D1234" s="22"/>
      <c r="E1234" s="22"/>
      <c r="F1234" s="22"/>
      <c r="G1234" s="22"/>
      <c r="H1234" s="22"/>
      <c r="I1234" s="22"/>
      <c r="J1234" s="22"/>
      <c r="K1234" s="22"/>
    </row>
    <row r="1235" spans="2:11" x14ac:dyDescent="0.25">
      <c r="B1235" s="22"/>
      <c r="C1235" s="22"/>
      <c r="D1235" s="22"/>
      <c r="E1235" s="22"/>
      <c r="F1235" s="22"/>
      <c r="G1235" s="22"/>
      <c r="H1235" s="22"/>
      <c r="I1235" s="22"/>
      <c r="J1235" s="22"/>
      <c r="K1235" s="22"/>
    </row>
    <row r="1236" spans="2:11" x14ac:dyDescent="0.25">
      <c r="B1236" s="22"/>
      <c r="C1236" s="22"/>
      <c r="D1236" s="22"/>
      <c r="E1236" s="22"/>
      <c r="F1236" s="22"/>
      <c r="G1236" s="22"/>
      <c r="H1236" s="22"/>
      <c r="I1236" s="22"/>
      <c r="J1236" s="22"/>
      <c r="K1236" s="22"/>
    </row>
    <row r="1237" spans="2:11" x14ac:dyDescent="0.25">
      <c r="B1237" s="22"/>
      <c r="C1237" s="22"/>
      <c r="D1237" s="22"/>
      <c r="E1237" s="22"/>
      <c r="F1237" s="22"/>
      <c r="G1237" s="22"/>
      <c r="H1237" s="22"/>
      <c r="I1237" s="22"/>
      <c r="J1237" s="22"/>
      <c r="K1237" s="22"/>
    </row>
    <row r="1238" spans="2:11" x14ac:dyDescent="0.25">
      <c r="B1238" s="22"/>
      <c r="C1238" s="22"/>
      <c r="D1238" s="22"/>
      <c r="E1238" s="22"/>
      <c r="F1238" s="22"/>
      <c r="G1238" s="22"/>
      <c r="H1238" s="22"/>
      <c r="I1238" s="22"/>
      <c r="J1238" s="22"/>
      <c r="K1238" s="22"/>
    </row>
    <row r="1239" spans="2:11" x14ac:dyDescent="0.25">
      <c r="B1239" s="22"/>
      <c r="C1239" s="22"/>
      <c r="D1239" s="22"/>
      <c r="E1239" s="22"/>
      <c r="F1239" s="22"/>
      <c r="G1239" s="22"/>
      <c r="H1239" s="22"/>
      <c r="I1239" s="22"/>
      <c r="J1239" s="22"/>
      <c r="K1239" s="22"/>
    </row>
    <row r="1240" spans="2:11" x14ac:dyDescent="0.25">
      <c r="B1240" s="22"/>
      <c r="C1240" s="22"/>
      <c r="D1240" s="22"/>
      <c r="E1240" s="22"/>
      <c r="F1240" s="22"/>
      <c r="G1240" s="22"/>
      <c r="H1240" s="22"/>
      <c r="I1240" s="22"/>
      <c r="J1240" s="22"/>
      <c r="K1240" s="22"/>
    </row>
    <row r="1241" spans="2:11" x14ac:dyDescent="0.25">
      <c r="B1241" s="22"/>
      <c r="C1241" s="22"/>
      <c r="D1241" s="22"/>
      <c r="E1241" s="22"/>
      <c r="F1241" s="22"/>
      <c r="G1241" s="22"/>
      <c r="H1241" s="22"/>
      <c r="I1241" s="22"/>
      <c r="J1241" s="22"/>
      <c r="K1241" s="22"/>
    </row>
    <row r="1242" spans="2:11" x14ac:dyDescent="0.25">
      <c r="B1242" s="22"/>
      <c r="C1242" s="22"/>
      <c r="D1242" s="22"/>
      <c r="E1242" s="22"/>
      <c r="F1242" s="22"/>
      <c r="G1242" s="22"/>
      <c r="H1242" s="22"/>
      <c r="I1242" s="22"/>
      <c r="J1242" s="22"/>
      <c r="K1242" s="22"/>
    </row>
    <row r="1243" spans="2:11" x14ac:dyDescent="0.25">
      <c r="B1243" s="22"/>
      <c r="C1243" s="22"/>
      <c r="D1243" s="22"/>
      <c r="E1243" s="22"/>
      <c r="F1243" s="22"/>
      <c r="G1243" s="22"/>
      <c r="H1243" s="22"/>
      <c r="I1243" s="22"/>
      <c r="J1243" s="22"/>
      <c r="K1243" s="22"/>
    </row>
    <row r="1244" spans="2:11" x14ac:dyDescent="0.25">
      <c r="B1244" s="22"/>
      <c r="C1244" s="22"/>
      <c r="D1244" s="22"/>
      <c r="E1244" s="22"/>
      <c r="F1244" s="22"/>
      <c r="G1244" s="22"/>
      <c r="H1244" s="22"/>
      <c r="I1244" s="22"/>
      <c r="J1244" s="22"/>
      <c r="K1244" s="22"/>
    </row>
    <row r="1245" spans="2:11" x14ac:dyDescent="0.25">
      <c r="B1245" s="22"/>
      <c r="C1245" s="22"/>
      <c r="D1245" s="22"/>
      <c r="E1245" s="22"/>
      <c r="F1245" s="22"/>
      <c r="G1245" s="22"/>
      <c r="H1245" s="22"/>
      <c r="I1245" s="22"/>
      <c r="J1245" s="22"/>
      <c r="K1245" s="22"/>
    </row>
    <row r="1246" spans="2:11" x14ac:dyDescent="0.25">
      <c r="B1246" s="22"/>
      <c r="C1246" s="22"/>
      <c r="D1246" s="22"/>
      <c r="E1246" s="22"/>
      <c r="F1246" s="22"/>
      <c r="G1246" s="22"/>
      <c r="H1246" s="22"/>
      <c r="I1246" s="22"/>
      <c r="J1246" s="22"/>
      <c r="K1246" s="22"/>
    </row>
    <row r="1247" spans="2:11" x14ac:dyDescent="0.25">
      <c r="B1247" s="22"/>
      <c r="C1247" s="22"/>
      <c r="D1247" s="22"/>
      <c r="E1247" s="22"/>
      <c r="F1247" s="22"/>
      <c r="G1247" s="22"/>
      <c r="H1247" s="22"/>
      <c r="I1247" s="22"/>
      <c r="J1247" s="22"/>
      <c r="K1247" s="22"/>
    </row>
    <row r="1248" spans="2:11" x14ac:dyDescent="0.25">
      <c r="B1248" s="22"/>
      <c r="C1248" s="22"/>
      <c r="D1248" s="22"/>
      <c r="E1248" s="22"/>
      <c r="F1248" s="22"/>
      <c r="G1248" s="22"/>
      <c r="H1248" s="22"/>
      <c r="I1248" s="22"/>
      <c r="J1248" s="22"/>
      <c r="K1248" s="22"/>
    </row>
    <row r="1249" spans="2:11" x14ac:dyDescent="0.25">
      <c r="B1249" s="22"/>
      <c r="C1249" s="22"/>
      <c r="D1249" s="22"/>
      <c r="E1249" s="22"/>
      <c r="F1249" s="22"/>
      <c r="G1249" s="22"/>
      <c r="H1249" s="22"/>
      <c r="I1249" s="22"/>
      <c r="J1249" s="22"/>
      <c r="K1249" s="22"/>
    </row>
    <row r="1250" spans="2:11" x14ac:dyDescent="0.25">
      <c r="B1250" s="22"/>
      <c r="C1250" s="22"/>
      <c r="D1250" s="22"/>
      <c r="E1250" s="22"/>
      <c r="F1250" s="22"/>
      <c r="G1250" s="22"/>
      <c r="H1250" s="22"/>
      <c r="I1250" s="22"/>
      <c r="J1250" s="22"/>
      <c r="K1250" s="22"/>
    </row>
    <row r="1251" spans="2:11" x14ac:dyDescent="0.25">
      <c r="B1251" s="22"/>
      <c r="C1251" s="22"/>
      <c r="D1251" s="22"/>
      <c r="E1251" s="22"/>
      <c r="F1251" s="22"/>
      <c r="G1251" s="22"/>
      <c r="H1251" s="22"/>
      <c r="I1251" s="22"/>
      <c r="J1251" s="22"/>
      <c r="K1251" s="22"/>
    </row>
    <row r="1252" spans="2:11" x14ac:dyDescent="0.25">
      <c r="B1252" s="22"/>
      <c r="C1252" s="22"/>
      <c r="D1252" s="22"/>
      <c r="E1252" s="22"/>
      <c r="F1252" s="22"/>
      <c r="G1252" s="22"/>
      <c r="H1252" s="22"/>
      <c r="I1252" s="22"/>
      <c r="J1252" s="22"/>
      <c r="K1252" s="22"/>
    </row>
    <row r="1253" spans="2:11" x14ac:dyDescent="0.25">
      <c r="B1253" s="22"/>
      <c r="C1253" s="22"/>
      <c r="D1253" s="22"/>
      <c r="E1253" s="22"/>
      <c r="F1253" s="22"/>
      <c r="G1253" s="22"/>
      <c r="H1253" s="22"/>
      <c r="I1253" s="22"/>
      <c r="J1253" s="22"/>
      <c r="K1253" s="22"/>
    </row>
    <row r="1254" spans="2:11" x14ac:dyDescent="0.25">
      <c r="B1254" s="22"/>
      <c r="C1254" s="22"/>
      <c r="D1254" s="22"/>
      <c r="E1254" s="22"/>
      <c r="F1254" s="22"/>
      <c r="G1254" s="22"/>
      <c r="H1254" s="22"/>
      <c r="I1254" s="22"/>
      <c r="J1254" s="22"/>
      <c r="K1254" s="22"/>
    </row>
    <row r="1255" spans="2:11" x14ac:dyDescent="0.25">
      <c r="B1255" s="22"/>
      <c r="C1255" s="22"/>
      <c r="D1255" s="22"/>
      <c r="E1255" s="22"/>
      <c r="F1255" s="22"/>
      <c r="G1255" s="22"/>
      <c r="H1255" s="22"/>
      <c r="I1255" s="22"/>
      <c r="J1255" s="22"/>
      <c r="K1255" s="22"/>
    </row>
    <row r="1256" spans="2:11" x14ac:dyDescent="0.25">
      <c r="B1256" s="22"/>
      <c r="C1256" s="22"/>
      <c r="D1256" s="22"/>
      <c r="E1256" s="22"/>
      <c r="F1256" s="22"/>
      <c r="G1256" s="22"/>
      <c r="H1256" s="22"/>
      <c r="I1256" s="22"/>
      <c r="J1256" s="22"/>
      <c r="K1256" s="22"/>
    </row>
    <row r="1257" spans="2:11" x14ac:dyDescent="0.25">
      <c r="B1257" s="22"/>
      <c r="C1257" s="22"/>
      <c r="D1257" s="22"/>
      <c r="E1257" s="22"/>
      <c r="F1257" s="22"/>
      <c r="G1257" s="22"/>
      <c r="H1257" s="22"/>
      <c r="I1257" s="22"/>
      <c r="J1257" s="22"/>
      <c r="K1257" s="22"/>
    </row>
    <row r="1258" spans="2:11" x14ac:dyDescent="0.25">
      <c r="B1258" s="22"/>
      <c r="C1258" s="22"/>
      <c r="D1258" s="22"/>
      <c r="E1258" s="22"/>
      <c r="F1258" s="22"/>
      <c r="G1258" s="22"/>
      <c r="H1258" s="22"/>
      <c r="I1258" s="22"/>
      <c r="J1258" s="22"/>
      <c r="K1258" s="22"/>
    </row>
    <row r="1259" spans="2:11" x14ac:dyDescent="0.25">
      <c r="B1259" s="22"/>
      <c r="C1259" s="22"/>
      <c r="D1259" s="22"/>
      <c r="E1259" s="22"/>
      <c r="F1259" s="22"/>
      <c r="G1259" s="22"/>
      <c r="H1259" s="22"/>
      <c r="I1259" s="22"/>
      <c r="J1259" s="22"/>
      <c r="K1259" s="22"/>
    </row>
    <row r="1260" spans="2:11" x14ac:dyDescent="0.25">
      <c r="B1260" s="22"/>
      <c r="C1260" s="22"/>
      <c r="D1260" s="22"/>
      <c r="E1260" s="22"/>
      <c r="F1260" s="22"/>
      <c r="G1260" s="22"/>
      <c r="H1260" s="22"/>
      <c r="I1260" s="22"/>
      <c r="J1260" s="22"/>
      <c r="K1260" s="22"/>
    </row>
    <row r="1261" spans="2:11" x14ac:dyDescent="0.25">
      <c r="B1261" s="22"/>
      <c r="C1261" s="22"/>
      <c r="D1261" s="22"/>
      <c r="E1261" s="22"/>
      <c r="F1261" s="22"/>
      <c r="G1261" s="22"/>
      <c r="H1261" s="22"/>
      <c r="I1261" s="22"/>
      <c r="J1261" s="22"/>
      <c r="K1261" s="22"/>
    </row>
    <row r="1262" spans="2:11" x14ac:dyDescent="0.25">
      <c r="B1262" s="22"/>
      <c r="C1262" s="22"/>
      <c r="D1262" s="22"/>
      <c r="E1262" s="22"/>
      <c r="F1262" s="22"/>
      <c r="G1262" s="22"/>
      <c r="H1262" s="22"/>
      <c r="I1262" s="22"/>
      <c r="J1262" s="22"/>
      <c r="K1262" s="22"/>
    </row>
    <row r="1263" spans="2:11" x14ac:dyDescent="0.25">
      <c r="B1263" s="22"/>
      <c r="C1263" s="22"/>
      <c r="D1263" s="22"/>
      <c r="E1263" s="22"/>
      <c r="F1263" s="22"/>
      <c r="G1263" s="22"/>
      <c r="H1263" s="22"/>
      <c r="I1263" s="22"/>
      <c r="J1263" s="22"/>
      <c r="K1263" s="22"/>
    </row>
    <row r="1264" spans="2:11" x14ac:dyDescent="0.25">
      <c r="B1264" s="22"/>
      <c r="C1264" s="22"/>
      <c r="D1264" s="22"/>
      <c r="E1264" s="22"/>
      <c r="F1264" s="22"/>
      <c r="G1264" s="22"/>
      <c r="H1264" s="22"/>
      <c r="I1264" s="22"/>
      <c r="J1264" s="22"/>
      <c r="K1264" s="22"/>
    </row>
    <row r="1265" spans="2:11" x14ac:dyDescent="0.25">
      <c r="B1265" s="22"/>
      <c r="C1265" s="22"/>
      <c r="D1265" s="22"/>
      <c r="E1265" s="22"/>
      <c r="F1265" s="22"/>
      <c r="G1265" s="22"/>
      <c r="H1265" s="22"/>
      <c r="I1265" s="22"/>
      <c r="J1265" s="22"/>
      <c r="K1265" s="22"/>
    </row>
    <row r="1266" spans="2:11" x14ac:dyDescent="0.25">
      <c r="B1266" s="22"/>
      <c r="C1266" s="22"/>
      <c r="D1266" s="22"/>
      <c r="E1266" s="22"/>
      <c r="F1266" s="22"/>
      <c r="G1266" s="22"/>
      <c r="H1266" s="22"/>
      <c r="I1266" s="22"/>
      <c r="J1266" s="22"/>
      <c r="K1266" s="22"/>
    </row>
    <row r="1267" spans="2:11" x14ac:dyDescent="0.25">
      <c r="B1267" s="22"/>
      <c r="C1267" s="22"/>
      <c r="D1267" s="22"/>
      <c r="E1267" s="22"/>
      <c r="F1267" s="22"/>
      <c r="G1267" s="22"/>
      <c r="H1267" s="22"/>
      <c r="I1267" s="22"/>
      <c r="J1267" s="22"/>
      <c r="K1267" s="22"/>
    </row>
    <row r="1268" spans="2:11" x14ac:dyDescent="0.25">
      <c r="B1268" s="22"/>
      <c r="C1268" s="22"/>
      <c r="D1268" s="22"/>
      <c r="E1268" s="22"/>
      <c r="F1268" s="22"/>
      <c r="G1268" s="22"/>
      <c r="H1268" s="22"/>
      <c r="I1268" s="22"/>
      <c r="J1268" s="22"/>
      <c r="K1268" s="22"/>
    </row>
    <row r="1269" spans="2:11" x14ac:dyDescent="0.25">
      <c r="B1269" s="22"/>
      <c r="C1269" s="22"/>
      <c r="D1269" s="22"/>
      <c r="E1269" s="22"/>
      <c r="F1269" s="22"/>
      <c r="G1269" s="22"/>
      <c r="H1269" s="22"/>
      <c r="I1269" s="22"/>
      <c r="J1269" s="22"/>
      <c r="K1269" s="22"/>
    </row>
    <row r="1270" spans="2:11" x14ac:dyDescent="0.25">
      <c r="B1270" s="22"/>
      <c r="C1270" s="22"/>
      <c r="D1270" s="22"/>
      <c r="E1270" s="22"/>
      <c r="F1270" s="22"/>
      <c r="G1270" s="22"/>
      <c r="H1270" s="22"/>
      <c r="I1270" s="22"/>
      <c r="J1270" s="22"/>
      <c r="K1270" s="22"/>
    </row>
    <row r="1271" spans="2:11" x14ac:dyDescent="0.25">
      <c r="B1271" s="22"/>
      <c r="C1271" s="22"/>
      <c r="D1271" s="22"/>
      <c r="E1271" s="22"/>
      <c r="F1271" s="22"/>
      <c r="G1271" s="22"/>
      <c r="H1271" s="22"/>
      <c r="I1271" s="22"/>
      <c r="J1271" s="22"/>
      <c r="K1271" s="22"/>
    </row>
    <row r="1272" spans="2:11" x14ac:dyDescent="0.25">
      <c r="B1272" s="22"/>
      <c r="C1272" s="22"/>
      <c r="D1272" s="22"/>
      <c r="E1272" s="22"/>
      <c r="F1272" s="22"/>
      <c r="G1272" s="22"/>
      <c r="H1272" s="22"/>
      <c r="I1272" s="22"/>
      <c r="J1272" s="22"/>
      <c r="K1272" s="22"/>
    </row>
    <row r="1273" spans="2:11" x14ac:dyDescent="0.25">
      <c r="B1273" s="22"/>
      <c r="C1273" s="22"/>
      <c r="D1273" s="22"/>
      <c r="E1273" s="22"/>
      <c r="F1273" s="22"/>
      <c r="G1273" s="22"/>
      <c r="H1273" s="22"/>
      <c r="I1273" s="22"/>
      <c r="J1273" s="22"/>
      <c r="K1273" s="22"/>
    </row>
    <row r="1274" spans="2:11" x14ac:dyDescent="0.25">
      <c r="B1274" s="22"/>
      <c r="C1274" s="22"/>
      <c r="D1274" s="22"/>
      <c r="E1274" s="22"/>
      <c r="F1274" s="22"/>
      <c r="G1274" s="22"/>
      <c r="H1274" s="22"/>
      <c r="I1274" s="22"/>
      <c r="J1274" s="22"/>
      <c r="K1274" s="22"/>
    </row>
    <row r="1275" spans="2:11" x14ac:dyDescent="0.25">
      <c r="B1275" s="22"/>
      <c r="C1275" s="22"/>
      <c r="D1275" s="22"/>
      <c r="E1275" s="22"/>
      <c r="F1275" s="22"/>
      <c r="G1275" s="22"/>
      <c r="H1275" s="22"/>
      <c r="I1275" s="22"/>
      <c r="J1275" s="22"/>
      <c r="K1275" s="22"/>
    </row>
    <row r="1276" spans="2:11" x14ac:dyDescent="0.25">
      <c r="B1276" s="22"/>
      <c r="C1276" s="22"/>
      <c r="D1276" s="22"/>
      <c r="E1276" s="22"/>
      <c r="F1276" s="22"/>
      <c r="G1276" s="22"/>
      <c r="H1276" s="22"/>
      <c r="I1276" s="22"/>
      <c r="J1276" s="22"/>
      <c r="K1276" s="22"/>
    </row>
    <row r="1277" spans="2:11" x14ac:dyDescent="0.25">
      <c r="B1277" s="22"/>
      <c r="C1277" s="22"/>
      <c r="D1277" s="22"/>
      <c r="E1277" s="22"/>
      <c r="F1277" s="22"/>
      <c r="G1277" s="22"/>
      <c r="H1277" s="22"/>
      <c r="I1277" s="22"/>
      <c r="J1277" s="22"/>
      <c r="K1277" s="22"/>
    </row>
    <row r="1278" spans="2:11" x14ac:dyDescent="0.25">
      <c r="B1278" s="22"/>
      <c r="C1278" s="22"/>
      <c r="D1278" s="22"/>
      <c r="E1278" s="22"/>
      <c r="F1278" s="22"/>
      <c r="G1278" s="22"/>
      <c r="H1278" s="22"/>
      <c r="I1278" s="22"/>
      <c r="J1278" s="22"/>
      <c r="K1278" s="22"/>
    </row>
    <row r="1279" spans="2:11" x14ac:dyDescent="0.25">
      <c r="B1279" s="22"/>
      <c r="C1279" s="22"/>
      <c r="D1279" s="22"/>
      <c r="E1279" s="22"/>
      <c r="F1279" s="22"/>
      <c r="G1279" s="22"/>
      <c r="H1279" s="22"/>
      <c r="I1279" s="22"/>
      <c r="J1279" s="22"/>
      <c r="K1279" s="22"/>
    </row>
    <row r="1280" spans="2:11" x14ac:dyDescent="0.25">
      <c r="B1280" s="22"/>
      <c r="C1280" s="22"/>
      <c r="D1280" s="22"/>
      <c r="E1280" s="22"/>
      <c r="F1280" s="22"/>
      <c r="G1280" s="22"/>
      <c r="H1280" s="22"/>
      <c r="I1280" s="22"/>
      <c r="J1280" s="22"/>
      <c r="K1280" s="22"/>
    </row>
    <row r="1281" spans="2:11" x14ac:dyDescent="0.25">
      <c r="B1281" s="22"/>
      <c r="C1281" s="22"/>
      <c r="D1281" s="22"/>
      <c r="E1281" s="22"/>
      <c r="F1281" s="22"/>
      <c r="G1281" s="22"/>
      <c r="H1281" s="22"/>
      <c r="I1281" s="22"/>
      <c r="J1281" s="22"/>
      <c r="K1281" s="22"/>
    </row>
    <row r="1282" spans="2:11" x14ac:dyDescent="0.25">
      <c r="B1282" s="22"/>
      <c r="C1282" s="22"/>
      <c r="D1282" s="22"/>
      <c r="E1282" s="22"/>
      <c r="F1282" s="22"/>
      <c r="G1282" s="22"/>
      <c r="H1282" s="22"/>
      <c r="I1282" s="22"/>
      <c r="J1282" s="22"/>
      <c r="K1282" s="22"/>
    </row>
    <row r="1283" spans="2:11" x14ac:dyDescent="0.25">
      <c r="B1283" s="22"/>
      <c r="C1283" s="22"/>
      <c r="D1283" s="22"/>
      <c r="E1283" s="22"/>
      <c r="F1283" s="22"/>
      <c r="G1283" s="22"/>
      <c r="H1283" s="22"/>
      <c r="I1283" s="22"/>
      <c r="J1283" s="22"/>
      <c r="K1283" s="22"/>
    </row>
    <row r="1284" spans="2:11" x14ac:dyDescent="0.25">
      <c r="B1284" s="22"/>
      <c r="C1284" s="22"/>
      <c r="D1284" s="22"/>
      <c r="E1284" s="22"/>
      <c r="F1284" s="22"/>
      <c r="G1284" s="22"/>
      <c r="H1284" s="22"/>
      <c r="I1284" s="22"/>
      <c r="J1284" s="22"/>
      <c r="K1284" s="22"/>
    </row>
    <row r="1285" spans="2:11" x14ac:dyDescent="0.25">
      <c r="B1285" s="22"/>
      <c r="C1285" s="22"/>
      <c r="D1285" s="22"/>
      <c r="E1285" s="22"/>
      <c r="F1285" s="22"/>
      <c r="G1285" s="22"/>
      <c r="H1285" s="22"/>
      <c r="I1285" s="22"/>
      <c r="J1285" s="22"/>
      <c r="K1285" s="22"/>
    </row>
    <row r="1286" spans="2:11" x14ac:dyDescent="0.25">
      <c r="B1286" s="22"/>
      <c r="C1286" s="22"/>
      <c r="D1286" s="22"/>
      <c r="E1286" s="22"/>
      <c r="F1286" s="22"/>
      <c r="G1286" s="22"/>
      <c r="H1286" s="22"/>
      <c r="I1286" s="22"/>
      <c r="J1286" s="22"/>
      <c r="K1286" s="22"/>
    </row>
    <row r="1287" spans="2:11" x14ac:dyDescent="0.25">
      <c r="B1287" s="22"/>
      <c r="C1287" s="22"/>
      <c r="D1287" s="22"/>
      <c r="E1287" s="22"/>
      <c r="F1287" s="22"/>
      <c r="G1287" s="22"/>
      <c r="H1287" s="22"/>
      <c r="I1287" s="22"/>
      <c r="J1287" s="22"/>
      <c r="K1287" s="22"/>
    </row>
    <row r="1288" spans="2:11" x14ac:dyDescent="0.25">
      <c r="B1288" s="22"/>
      <c r="C1288" s="22"/>
      <c r="D1288" s="22"/>
      <c r="E1288" s="22"/>
      <c r="F1288" s="22"/>
      <c r="G1288" s="22"/>
      <c r="H1288" s="22"/>
      <c r="I1288" s="22"/>
      <c r="J1288" s="22"/>
      <c r="K1288" s="22"/>
    </row>
    <row r="1289" spans="2:11" x14ac:dyDescent="0.25">
      <c r="B1289" s="22"/>
      <c r="C1289" s="22"/>
      <c r="D1289" s="22"/>
      <c r="E1289" s="22"/>
      <c r="F1289" s="22"/>
      <c r="G1289" s="22"/>
      <c r="H1289" s="22"/>
      <c r="I1289" s="22"/>
      <c r="J1289" s="22"/>
      <c r="K1289" s="22"/>
    </row>
    <row r="1290" spans="2:11" x14ac:dyDescent="0.25">
      <c r="B1290" s="22"/>
      <c r="C1290" s="22"/>
      <c r="D1290" s="22"/>
      <c r="E1290" s="22"/>
      <c r="F1290" s="22"/>
      <c r="G1290" s="22"/>
      <c r="H1290" s="22"/>
      <c r="I1290" s="22"/>
      <c r="J1290" s="22"/>
      <c r="K1290" s="22"/>
    </row>
    <row r="1291" spans="2:11" x14ac:dyDescent="0.25">
      <c r="B1291" s="22"/>
      <c r="C1291" s="22"/>
      <c r="D1291" s="22"/>
      <c r="E1291" s="22"/>
      <c r="F1291" s="22"/>
      <c r="G1291" s="22"/>
      <c r="H1291" s="22"/>
      <c r="I1291" s="22"/>
      <c r="J1291" s="22"/>
      <c r="K1291" s="22"/>
    </row>
    <row r="1292" spans="2:11" x14ac:dyDescent="0.25">
      <c r="B1292" s="22"/>
      <c r="C1292" s="22"/>
      <c r="D1292" s="22"/>
      <c r="E1292" s="22"/>
      <c r="F1292" s="22"/>
      <c r="G1292" s="22"/>
      <c r="H1292" s="22"/>
      <c r="I1292" s="22"/>
      <c r="J1292" s="22"/>
      <c r="K1292" s="22"/>
    </row>
    <row r="1293" spans="2:11" x14ac:dyDescent="0.25">
      <c r="B1293" s="22"/>
      <c r="C1293" s="22"/>
      <c r="D1293" s="22"/>
      <c r="E1293" s="22"/>
      <c r="F1293" s="22"/>
      <c r="G1293" s="22"/>
      <c r="H1293" s="22"/>
      <c r="I1293" s="22"/>
      <c r="J1293" s="22"/>
      <c r="K1293" s="22"/>
    </row>
    <row r="1294" spans="2:11" x14ac:dyDescent="0.25">
      <c r="B1294" s="22"/>
      <c r="C1294" s="22"/>
      <c r="D1294" s="22"/>
      <c r="E1294" s="22"/>
      <c r="F1294" s="22"/>
      <c r="G1294" s="22"/>
      <c r="H1294" s="22"/>
      <c r="I1294" s="22"/>
      <c r="J1294" s="22"/>
      <c r="K1294" s="22"/>
    </row>
    <row r="1295" spans="2:11" x14ac:dyDescent="0.25">
      <c r="B1295" s="22"/>
      <c r="C1295" s="22"/>
      <c r="D1295" s="22"/>
      <c r="E1295" s="22"/>
      <c r="F1295" s="22"/>
      <c r="G1295" s="22"/>
      <c r="H1295" s="22"/>
      <c r="I1295" s="22"/>
      <c r="J1295" s="22"/>
      <c r="K1295" s="22"/>
    </row>
    <row r="1296" spans="2:11" x14ac:dyDescent="0.25">
      <c r="B1296" s="22"/>
      <c r="C1296" s="22"/>
      <c r="D1296" s="22"/>
      <c r="E1296" s="22"/>
      <c r="F1296" s="22"/>
      <c r="G1296" s="22"/>
      <c r="H1296" s="22"/>
      <c r="I1296" s="22"/>
      <c r="J1296" s="22"/>
      <c r="K1296" s="22"/>
    </row>
    <row r="1297" spans="2:11" x14ac:dyDescent="0.25">
      <c r="B1297" s="22"/>
      <c r="C1297" s="22"/>
      <c r="D1297" s="22"/>
      <c r="E1297" s="22"/>
      <c r="F1297" s="22"/>
      <c r="G1297" s="22"/>
      <c r="H1297" s="22"/>
      <c r="I1297" s="22"/>
      <c r="J1297" s="22"/>
      <c r="K1297" s="22"/>
    </row>
    <row r="1298" spans="2:11" x14ac:dyDescent="0.25">
      <c r="B1298" s="22"/>
      <c r="C1298" s="22"/>
      <c r="D1298" s="22"/>
      <c r="E1298" s="22"/>
      <c r="F1298" s="22"/>
      <c r="G1298" s="22"/>
      <c r="H1298" s="22"/>
      <c r="I1298" s="22"/>
      <c r="J1298" s="22"/>
      <c r="K1298" s="22"/>
    </row>
    <row r="1299" spans="2:11" x14ac:dyDescent="0.25">
      <c r="B1299" s="22"/>
      <c r="C1299" s="22"/>
      <c r="D1299" s="22"/>
      <c r="E1299" s="22"/>
      <c r="F1299" s="22"/>
      <c r="G1299" s="22"/>
      <c r="H1299" s="22"/>
      <c r="I1299" s="22"/>
      <c r="J1299" s="22"/>
      <c r="K1299" s="22"/>
    </row>
    <row r="1300" spans="2:11" x14ac:dyDescent="0.25">
      <c r="B1300" s="22"/>
      <c r="C1300" s="22"/>
      <c r="D1300" s="22"/>
      <c r="E1300" s="22"/>
      <c r="F1300" s="22"/>
      <c r="G1300" s="22"/>
      <c r="H1300" s="22"/>
      <c r="I1300" s="22"/>
      <c r="J1300" s="22"/>
      <c r="K1300" s="22"/>
    </row>
    <row r="1301" spans="2:11" x14ac:dyDescent="0.25">
      <c r="B1301" s="22"/>
      <c r="C1301" s="22"/>
      <c r="D1301" s="22"/>
      <c r="E1301" s="22"/>
      <c r="F1301" s="22"/>
      <c r="G1301" s="22"/>
      <c r="H1301" s="22"/>
      <c r="I1301" s="22"/>
      <c r="J1301" s="22"/>
      <c r="K1301" s="22"/>
    </row>
    <row r="1302" spans="2:11" x14ac:dyDescent="0.25">
      <c r="B1302" s="22"/>
      <c r="C1302" s="22"/>
      <c r="D1302" s="22"/>
      <c r="E1302" s="22"/>
      <c r="F1302" s="22"/>
      <c r="G1302" s="22"/>
      <c r="H1302" s="22"/>
      <c r="I1302" s="22"/>
      <c r="J1302" s="22"/>
      <c r="K1302" s="22"/>
    </row>
    <row r="1303" spans="2:11" x14ac:dyDescent="0.25">
      <c r="B1303" s="22"/>
      <c r="C1303" s="22"/>
      <c r="D1303" s="22"/>
      <c r="E1303" s="22"/>
      <c r="F1303" s="22"/>
      <c r="G1303" s="22"/>
      <c r="H1303" s="22"/>
      <c r="I1303" s="22"/>
      <c r="J1303" s="22"/>
      <c r="K1303" s="22"/>
    </row>
    <row r="1304" spans="2:11" x14ac:dyDescent="0.25">
      <c r="B1304" s="22"/>
      <c r="C1304" s="22"/>
      <c r="D1304" s="22"/>
      <c r="E1304" s="22"/>
      <c r="F1304" s="22"/>
      <c r="G1304" s="22"/>
      <c r="H1304" s="22"/>
      <c r="I1304" s="22"/>
      <c r="J1304" s="22"/>
      <c r="K1304" s="22"/>
    </row>
    <row r="1305" spans="2:11" x14ac:dyDescent="0.25">
      <c r="B1305" s="22"/>
      <c r="C1305" s="22"/>
      <c r="D1305" s="22"/>
      <c r="E1305" s="22"/>
      <c r="F1305" s="22"/>
      <c r="G1305" s="22"/>
      <c r="H1305" s="22"/>
      <c r="I1305" s="22"/>
      <c r="J1305" s="22"/>
      <c r="K1305" s="22"/>
    </row>
    <row r="1306" spans="2:11" x14ac:dyDescent="0.25">
      <c r="B1306" s="22"/>
      <c r="C1306" s="22"/>
      <c r="D1306" s="22"/>
      <c r="E1306" s="22"/>
      <c r="F1306" s="22"/>
      <c r="G1306" s="22"/>
      <c r="H1306" s="22"/>
      <c r="I1306" s="22"/>
      <c r="J1306" s="22"/>
      <c r="K1306" s="22"/>
    </row>
    <row r="1307" spans="2:11" x14ac:dyDescent="0.25">
      <c r="B1307" s="22"/>
      <c r="C1307" s="22"/>
      <c r="D1307" s="22"/>
      <c r="E1307" s="22"/>
      <c r="F1307" s="22"/>
      <c r="G1307" s="22"/>
      <c r="H1307" s="22"/>
      <c r="I1307" s="22"/>
      <c r="J1307" s="22"/>
      <c r="K1307" s="22"/>
    </row>
    <row r="1308" spans="2:11" x14ac:dyDescent="0.25">
      <c r="B1308" s="22"/>
      <c r="C1308" s="22"/>
      <c r="D1308" s="22"/>
      <c r="E1308" s="22"/>
      <c r="F1308" s="22"/>
      <c r="G1308" s="22"/>
      <c r="H1308" s="22"/>
      <c r="I1308" s="22"/>
      <c r="J1308" s="22"/>
      <c r="K1308" s="22"/>
    </row>
    <row r="1309" spans="2:11" x14ac:dyDescent="0.25">
      <c r="B1309" s="22"/>
      <c r="C1309" s="22"/>
      <c r="D1309" s="22"/>
      <c r="E1309" s="22"/>
      <c r="F1309" s="22"/>
      <c r="G1309" s="22"/>
      <c r="H1309" s="22"/>
      <c r="I1309" s="22"/>
      <c r="J1309" s="22"/>
      <c r="K1309" s="22"/>
    </row>
    <row r="1310" spans="2:11" x14ac:dyDescent="0.25">
      <c r="B1310" s="22"/>
      <c r="C1310" s="22"/>
      <c r="D1310" s="22"/>
      <c r="E1310" s="22"/>
      <c r="F1310" s="22"/>
      <c r="G1310" s="22"/>
      <c r="H1310" s="22"/>
      <c r="I1310" s="22"/>
      <c r="J1310" s="22"/>
      <c r="K1310" s="22"/>
    </row>
    <row r="1311" spans="2:11" x14ac:dyDescent="0.25">
      <c r="B1311" s="22"/>
      <c r="C1311" s="22"/>
      <c r="D1311" s="22"/>
      <c r="E1311" s="22"/>
      <c r="F1311" s="22"/>
      <c r="G1311" s="22"/>
      <c r="H1311" s="22"/>
      <c r="I1311" s="22"/>
      <c r="J1311" s="22"/>
      <c r="K1311" s="22"/>
    </row>
    <row r="1312" spans="2:11" x14ac:dyDescent="0.25">
      <c r="B1312" s="22"/>
      <c r="C1312" s="22"/>
      <c r="D1312" s="22"/>
      <c r="E1312" s="22"/>
      <c r="F1312" s="22"/>
      <c r="G1312" s="22"/>
      <c r="H1312" s="22"/>
      <c r="I1312" s="22"/>
      <c r="J1312" s="22"/>
      <c r="K1312" s="22"/>
    </row>
    <row r="1313" spans="2:11" x14ac:dyDescent="0.25">
      <c r="B1313" s="22"/>
      <c r="C1313" s="22"/>
      <c r="D1313" s="22"/>
      <c r="E1313" s="22"/>
      <c r="F1313" s="22"/>
      <c r="G1313" s="22"/>
      <c r="H1313" s="22"/>
      <c r="I1313" s="22"/>
      <c r="J1313" s="22"/>
      <c r="K1313" s="22"/>
    </row>
    <row r="1314" spans="2:11" x14ac:dyDescent="0.25">
      <c r="B1314" s="22"/>
      <c r="C1314" s="22"/>
      <c r="D1314" s="22"/>
      <c r="E1314" s="22"/>
      <c r="F1314" s="22"/>
      <c r="G1314" s="22"/>
      <c r="H1314" s="22"/>
      <c r="I1314" s="22"/>
      <c r="J1314" s="22"/>
      <c r="K1314" s="22"/>
    </row>
    <row r="1315" spans="2:11" x14ac:dyDescent="0.25">
      <c r="B1315" s="22"/>
      <c r="C1315" s="22"/>
      <c r="D1315" s="22"/>
      <c r="E1315" s="22"/>
      <c r="F1315" s="22"/>
      <c r="G1315" s="22"/>
      <c r="H1315" s="22"/>
      <c r="I1315" s="22"/>
      <c r="J1315" s="22"/>
      <c r="K1315" s="22"/>
    </row>
    <row r="1316" spans="2:11" x14ac:dyDescent="0.25">
      <c r="B1316" s="22"/>
      <c r="C1316" s="22"/>
      <c r="D1316" s="22"/>
      <c r="E1316" s="22"/>
      <c r="F1316" s="22"/>
      <c r="G1316" s="22"/>
      <c r="H1316" s="22"/>
      <c r="I1316" s="22"/>
      <c r="J1316" s="22"/>
      <c r="K1316" s="22"/>
    </row>
    <row r="1317" spans="2:11" x14ac:dyDescent="0.25">
      <c r="B1317" s="22"/>
      <c r="C1317" s="22"/>
      <c r="D1317" s="22"/>
      <c r="E1317" s="22"/>
      <c r="F1317" s="22"/>
      <c r="G1317" s="22"/>
      <c r="H1317" s="22"/>
      <c r="I1317" s="22"/>
      <c r="J1317" s="22"/>
      <c r="K1317" s="22"/>
    </row>
    <row r="1318" spans="2:11" x14ac:dyDescent="0.25">
      <c r="B1318" s="22"/>
      <c r="C1318" s="22"/>
      <c r="D1318" s="22"/>
      <c r="E1318" s="22"/>
      <c r="F1318" s="22"/>
      <c r="G1318" s="22"/>
      <c r="H1318" s="22"/>
      <c r="I1318" s="22"/>
      <c r="J1318" s="22"/>
      <c r="K1318" s="22"/>
    </row>
    <row r="1319" spans="2:11" x14ac:dyDescent="0.25">
      <c r="B1319" s="22"/>
      <c r="C1319" s="22"/>
      <c r="D1319" s="22"/>
      <c r="E1319" s="22"/>
      <c r="F1319" s="22"/>
      <c r="G1319" s="22"/>
      <c r="H1319" s="22"/>
      <c r="I1319" s="22"/>
      <c r="J1319" s="22"/>
      <c r="K1319" s="22"/>
    </row>
    <row r="1320" spans="2:11" x14ac:dyDescent="0.25">
      <c r="B1320" s="22"/>
      <c r="C1320" s="22"/>
      <c r="D1320" s="22"/>
      <c r="E1320" s="22"/>
      <c r="F1320" s="22"/>
      <c r="G1320" s="22"/>
      <c r="H1320" s="22"/>
      <c r="I1320" s="22"/>
      <c r="J1320" s="22"/>
      <c r="K1320" s="22"/>
    </row>
    <row r="1321" spans="2:11" x14ac:dyDescent="0.25">
      <c r="B1321" s="22"/>
      <c r="C1321" s="22"/>
      <c r="D1321" s="22"/>
      <c r="E1321" s="22"/>
      <c r="F1321" s="22"/>
      <c r="G1321" s="22"/>
      <c r="H1321" s="22"/>
      <c r="I1321" s="22"/>
      <c r="J1321" s="22"/>
      <c r="K1321" s="22"/>
    </row>
    <row r="1322" spans="2:11" x14ac:dyDescent="0.25">
      <c r="B1322" s="22"/>
      <c r="C1322" s="22"/>
      <c r="D1322" s="22"/>
      <c r="E1322" s="22"/>
      <c r="F1322" s="22"/>
      <c r="G1322" s="22"/>
      <c r="H1322" s="22"/>
      <c r="I1322" s="22"/>
      <c r="J1322" s="22"/>
      <c r="K1322" s="22"/>
    </row>
    <row r="1323" spans="2:11" x14ac:dyDescent="0.25">
      <c r="B1323" s="22"/>
      <c r="C1323" s="22"/>
      <c r="D1323" s="22"/>
      <c r="E1323" s="22"/>
      <c r="F1323" s="22"/>
      <c r="G1323" s="22"/>
      <c r="H1323" s="22"/>
      <c r="I1323" s="22"/>
      <c r="J1323" s="22"/>
      <c r="K1323" s="22"/>
    </row>
    <row r="1324" spans="2:11" x14ac:dyDescent="0.25">
      <c r="B1324" s="22"/>
      <c r="C1324" s="22"/>
      <c r="D1324" s="22"/>
      <c r="E1324" s="22"/>
      <c r="F1324" s="22"/>
      <c r="G1324" s="22"/>
      <c r="H1324" s="22"/>
      <c r="I1324" s="22"/>
      <c r="J1324" s="22"/>
      <c r="K1324" s="22"/>
    </row>
    <row r="1325" spans="2:11" x14ac:dyDescent="0.25">
      <c r="B1325" s="22"/>
      <c r="C1325" s="22"/>
      <c r="D1325" s="22"/>
      <c r="E1325" s="22"/>
      <c r="F1325" s="22"/>
      <c r="G1325" s="22"/>
      <c r="H1325" s="22"/>
      <c r="I1325" s="22"/>
      <c r="J1325" s="22"/>
      <c r="K1325" s="22"/>
    </row>
    <row r="1326" spans="2:11" x14ac:dyDescent="0.25">
      <c r="B1326" s="22"/>
      <c r="C1326" s="22"/>
      <c r="D1326" s="22"/>
      <c r="E1326" s="22"/>
      <c r="F1326" s="22"/>
      <c r="G1326" s="22"/>
      <c r="H1326" s="22"/>
      <c r="I1326" s="22"/>
      <c r="J1326" s="22"/>
      <c r="K1326" s="22"/>
    </row>
    <row r="1327" spans="2:11" x14ac:dyDescent="0.25">
      <c r="B1327" s="22"/>
      <c r="C1327" s="22"/>
      <c r="D1327" s="22"/>
      <c r="E1327" s="22"/>
      <c r="F1327" s="22"/>
      <c r="G1327" s="22"/>
      <c r="H1327" s="22"/>
      <c r="I1327" s="22"/>
      <c r="J1327" s="22"/>
      <c r="K1327" s="22"/>
    </row>
    <row r="1328" spans="2:11" x14ac:dyDescent="0.25">
      <c r="B1328" s="22"/>
      <c r="C1328" s="22"/>
      <c r="D1328" s="22"/>
      <c r="E1328" s="22"/>
      <c r="F1328" s="22"/>
      <c r="G1328" s="22"/>
      <c r="H1328" s="22"/>
      <c r="I1328" s="22"/>
      <c r="J1328" s="22"/>
      <c r="K1328" s="22"/>
    </row>
    <row r="1329" spans="2:11" x14ac:dyDescent="0.25">
      <c r="B1329" s="22"/>
      <c r="C1329" s="22"/>
      <c r="D1329" s="22"/>
      <c r="E1329" s="22"/>
      <c r="F1329" s="22"/>
      <c r="G1329" s="22"/>
      <c r="H1329" s="22"/>
      <c r="I1329" s="22"/>
      <c r="J1329" s="22"/>
      <c r="K1329" s="22"/>
    </row>
    <row r="1330" spans="2:11" x14ac:dyDescent="0.25">
      <c r="B1330" s="22"/>
      <c r="C1330" s="22"/>
      <c r="D1330" s="22"/>
      <c r="E1330" s="22"/>
      <c r="F1330" s="22"/>
      <c r="G1330" s="22"/>
      <c r="H1330" s="22"/>
      <c r="I1330" s="22"/>
      <c r="J1330" s="22"/>
      <c r="K1330" s="22"/>
    </row>
    <row r="1331" spans="2:11" x14ac:dyDescent="0.25">
      <c r="B1331" s="22"/>
      <c r="C1331" s="22"/>
      <c r="D1331" s="22"/>
      <c r="E1331" s="22"/>
      <c r="F1331" s="22"/>
      <c r="G1331" s="22"/>
      <c r="H1331" s="22"/>
      <c r="I1331" s="22"/>
      <c r="J1331" s="22"/>
      <c r="K1331" s="22"/>
    </row>
    <row r="1332" spans="2:11" x14ac:dyDescent="0.25">
      <c r="B1332" s="22"/>
      <c r="C1332" s="22"/>
      <c r="D1332" s="22"/>
      <c r="E1332" s="22"/>
      <c r="F1332" s="22"/>
      <c r="G1332" s="22"/>
      <c r="H1332" s="22"/>
      <c r="I1332" s="22"/>
      <c r="J1332" s="22"/>
      <c r="K1332" s="22"/>
    </row>
    <row r="1333" spans="2:11" x14ac:dyDescent="0.25">
      <c r="B1333" s="22"/>
      <c r="C1333" s="22"/>
      <c r="D1333" s="22"/>
      <c r="E1333" s="22"/>
      <c r="F1333" s="22"/>
      <c r="G1333" s="22"/>
      <c r="H1333" s="22"/>
      <c r="I1333" s="22"/>
      <c r="J1333" s="22"/>
      <c r="K1333" s="22"/>
    </row>
    <row r="1334" spans="2:11" x14ac:dyDescent="0.25">
      <c r="B1334" s="22"/>
      <c r="C1334" s="22"/>
      <c r="D1334" s="22"/>
      <c r="E1334" s="22"/>
      <c r="F1334" s="22"/>
      <c r="G1334" s="22"/>
      <c r="H1334" s="22"/>
      <c r="I1334" s="22"/>
      <c r="J1334" s="22"/>
      <c r="K1334" s="22"/>
    </row>
    <row r="1335" spans="2:11" x14ac:dyDescent="0.25">
      <c r="B1335" s="22"/>
      <c r="C1335" s="22"/>
      <c r="D1335" s="22"/>
      <c r="E1335" s="22"/>
      <c r="F1335" s="22"/>
      <c r="G1335" s="22"/>
      <c r="H1335" s="22"/>
      <c r="I1335" s="22"/>
      <c r="J1335" s="22"/>
      <c r="K1335" s="22"/>
    </row>
    <row r="1336" spans="2:11" x14ac:dyDescent="0.25">
      <c r="B1336" s="22"/>
      <c r="C1336" s="22"/>
      <c r="D1336" s="22"/>
      <c r="E1336" s="22"/>
      <c r="F1336" s="22"/>
      <c r="G1336" s="22"/>
      <c r="H1336" s="22"/>
      <c r="I1336" s="22"/>
      <c r="J1336" s="22"/>
      <c r="K1336" s="22"/>
    </row>
    <row r="1337" spans="2:11" x14ac:dyDescent="0.25">
      <c r="B1337" s="22"/>
      <c r="C1337" s="22"/>
      <c r="D1337" s="22"/>
      <c r="E1337" s="22"/>
      <c r="F1337" s="22"/>
      <c r="G1337" s="22"/>
      <c r="H1337" s="22"/>
      <c r="I1337" s="22"/>
      <c r="J1337" s="22"/>
      <c r="K1337" s="22"/>
    </row>
    <row r="1338" spans="2:11" x14ac:dyDescent="0.25">
      <c r="B1338" s="22"/>
      <c r="C1338" s="22"/>
      <c r="D1338" s="22"/>
      <c r="E1338" s="22"/>
      <c r="F1338" s="22"/>
      <c r="G1338" s="22"/>
      <c r="H1338" s="22"/>
      <c r="I1338" s="22"/>
      <c r="J1338" s="22"/>
      <c r="K1338" s="22"/>
    </row>
    <row r="1339" spans="2:11" x14ac:dyDescent="0.25">
      <c r="B1339" s="22"/>
      <c r="C1339" s="22"/>
      <c r="D1339" s="22"/>
      <c r="E1339" s="22"/>
      <c r="F1339" s="22"/>
      <c r="G1339" s="22"/>
      <c r="H1339" s="22"/>
      <c r="I1339" s="22"/>
      <c r="J1339" s="22"/>
      <c r="K1339" s="22"/>
    </row>
    <row r="1340" spans="2:11" x14ac:dyDescent="0.25">
      <c r="B1340" s="22"/>
      <c r="C1340" s="22"/>
      <c r="D1340" s="22"/>
      <c r="E1340" s="22"/>
      <c r="F1340" s="22"/>
      <c r="G1340" s="22"/>
      <c r="H1340" s="22"/>
      <c r="I1340" s="22"/>
      <c r="J1340" s="22"/>
      <c r="K1340" s="22"/>
    </row>
    <row r="1341" spans="2:11" x14ac:dyDescent="0.25">
      <c r="B1341" s="22"/>
      <c r="C1341" s="22"/>
      <c r="D1341" s="22"/>
      <c r="E1341" s="22"/>
      <c r="F1341" s="22"/>
      <c r="G1341" s="22"/>
      <c r="H1341" s="22"/>
      <c r="I1341" s="22"/>
      <c r="J1341" s="22"/>
      <c r="K1341" s="22"/>
    </row>
    <row r="1342" spans="2:11" x14ac:dyDescent="0.25">
      <c r="B1342" s="22"/>
      <c r="C1342" s="22"/>
      <c r="D1342" s="22"/>
      <c r="E1342" s="22"/>
      <c r="F1342" s="22"/>
      <c r="G1342" s="22"/>
      <c r="H1342" s="22"/>
      <c r="I1342" s="22"/>
      <c r="J1342" s="22"/>
      <c r="K1342" s="22"/>
    </row>
    <row r="1343" spans="2:11" x14ac:dyDescent="0.25">
      <c r="B1343" s="22"/>
      <c r="C1343" s="22"/>
      <c r="D1343" s="22"/>
      <c r="E1343" s="22"/>
      <c r="F1343" s="22"/>
      <c r="G1343" s="22"/>
      <c r="H1343" s="22"/>
      <c r="I1343" s="22"/>
      <c r="J1343" s="22"/>
      <c r="K1343" s="22"/>
    </row>
    <row r="1344" spans="2:11" x14ac:dyDescent="0.25">
      <c r="B1344" s="22"/>
      <c r="C1344" s="22"/>
      <c r="D1344" s="22"/>
      <c r="E1344" s="22"/>
      <c r="F1344" s="22"/>
      <c r="G1344" s="22"/>
      <c r="H1344" s="22"/>
      <c r="I1344" s="22"/>
      <c r="J1344" s="22"/>
      <c r="K1344" s="22"/>
    </row>
    <row r="1345" spans="2:11" x14ac:dyDescent="0.25">
      <c r="B1345" s="22"/>
      <c r="C1345" s="22"/>
      <c r="D1345" s="22"/>
      <c r="E1345" s="22"/>
      <c r="F1345" s="22"/>
      <c r="G1345" s="22"/>
      <c r="H1345" s="22"/>
      <c r="I1345" s="22"/>
      <c r="J1345" s="22"/>
      <c r="K1345" s="22"/>
    </row>
    <row r="1346" spans="2:11" x14ac:dyDescent="0.25">
      <c r="B1346" s="22"/>
      <c r="C1346" s="22"/>
      <c r="D1346" s="22"/>
      <c r="E1346" s="22"/>
      <c r="F1346" s="22"/>
      <c r="G1346" s="22"/>
      <c r="H1346" s="22"/>
      <c r="I1346" s="22"/>
      <c r="J1346" s="22"/>
      <c r="K1346" s="22"/>
    </row>
    <row r="1347" spans="2:11" x14ac:dyDescent="0.25">
      <c r="B1347" s="22"/>
      <c r="C1347" s="22"/>
      <c r="D1347" s="22"/>
      <c r="E1347" s="22"/>
      <c r="F1347" s="22"/>
      <c r="G1347" s="22"/>
      <c r="H1347" s="22"/>
      <c r="I1347" s="22"/>
      <c r="J1347" s="22"/>
      <c r="K1347" s="22"/>
    </row>
    <row r="1348" spans="2:11" x14ac:dyDescent="0.25">
      <c r="B1348" s="22"/>
      <c r="C1348" s="22"/>
      <c r="D1348" s="22"/>
      <c r="E1348" s="22"/>
      <c r="F1348" s="22"/>
      <c r="G1348" s="22"/>
      <c r="H1348" s="22"/>
      <c r="I1348" s="22"/>
      <c r="J1348" s="22"/>
      <c r="K1348" s="22"/>
    </row>
    <row r="1349" spans="2:11" x14ac:dyDescent="0.25">
      <c r="B1349" s="22"/>
      <c r="C1349" s="22"/>
      <c r="D1349" s="22"/>
      <c r="E1349" s="22"/>
      <c r="F1349" s="22"/>
      <c r="G1349" s="22"/>
      <c r="H1349" s="22"/>
      <c r="I1349" s="22"/>
      <c r="J1349" s="22"/>
      <c r="K1349" s="22"/>
    </row>
    <row r="1350" spans="2:11" x14ac:dyDescent="0.25">
      <c r="B1350" s="22"/>
      <c r="C1350" s="22"/>
      <c r="D1350" s="22"/>
      <c r="E1350" s="22"/>
      <c r="F1350" s="22"/>
      <c r="G1350" s="22"/>
      <c r="H1350" s="22"/>
      <c r="I1350" s="22"/>
      <c r="J1350" s="22"/>
      <c r="K1350" s="22"/>
    </row>
    <row r="1351" spans="2:11" x14ac:dyDescent="0.25">
      <c r="B1351" s="22"/>
      <c r="C1351" s="22"/>
      <c r="D1351" s="22"/>
      <c r="E1351" s="22"/>
      <c r="F1351" s="22"/>
      <c r="G1351" s="22"/>
      <c r="H1351" s="22"/>
      <c r="I1351" s="22"/>
      <c r="J1351" s="22"/>
      <c r="K1351" s="22"/>
    </row>
    <row r="1352" spans="2:11" x14ac:dyDescent="0.25">
      <c r="B1352" s="22"/>
      <c r="C1352" s="22"/>
      <c r="D1352" s="22"/>
      <c r="E1352" s="22"/>
      <c r="F1352" s="22"/>
      <c r="G1352" s="22"/>
      <c r="H1352" s="22"/>
      <c r="I1352" s="22"/>
      <c r="J1352" s="22"/>
      <c r="K1352" s="22"/>
    </row>
    <row r="1353" spans="2:11" x14ac:dyDescent="0.25">
      <c r="B1353" s="22"/>
      <c r="C1353" s="22"/>
      <c r="D1353" s="22"/>
      <c r="E1353" s="22"/>
      <c r="F1353" s="22"/>
      <c r="G1353" s="22"/>
      <c r="H1353" s="22"/>
      <c r="I1353" s="22"/>
      <c r="J1353" s="22"/>
      <c r="K1353" s="22"/>
    </row>
    <row r="1354" spans="2:11" x14ac:dyDescent="0.25">
      <c r="B1354" s="22"/>
      <c r="C1354" s="22"/>
      <c r="D1354" s="22"/>
      <c r="E1354" s="22"/>
      <c r="F1354" s="22"/>
      <c r="G1354" s="22"/>
      <c r="H1354" s="22"/>
      <c r="I1354" s="22"/>
      <c r="J1354" s="22"/>
      <c r="K1354" s="22"/>
    </row>
    <row r="1355" spans="2:11" x14ac:dyDescent="0.25">
      <c r="B1355" s="22"/>
      <c r="C1355" s="22"/>
      <c r="D1355" s="22"/>
      <c r="E1355" s="22"/>
      <c r="F1355" s="22"/>
      <c r="G1355" s="22"/>
      <c r="H1355" s="22"/>
      <c r="I1355" s="22"/>
      <c r="J1355" s="22"/>
      <c r="K1355" s="22"/>
    </row>
    <row r="1356" spans="2:11" x14ac:dyDescent="0.25">
      <c r="B1356" s="22"/>
      <c r="C1356" s="22"/>
      <c r="D1356" s="22"/>
      <c r="E1356" s="22"/>
      <c r="F1356" s="22"/>
      <c r="G1356" s="22"/>
      <c r="H1356" s="22"/>
      <c r="I1356" s="22"/>
      <c r="J1356" s="22"/>
      <c r="K1356" s="22"/>
    </row>
    <row r="1357" spans="2:11" x14ac:dyDescent="0.25">
      <c r="B1357" s="22"/>
      <c r="C1357" s="22"/>
      <c r="D1357" s="22"/>
      <c r="E1357" s="22"/>
      <c r="F1357" s="22"/>
      <c r="G1357" s="22"/>
      <c r="H1357" s="22"/>
      <c r="I1357" s="22"/>
      <c r="J1357" s="22"/>
      <c r="K1357" s="22"/>
    </row>
    <row r="1358" spans="2:11" x14ac:dyDescent="0.25">
      <c r="B1358" s="22"/>
      <c r="C1358" s="22"/>
      <c r="D1358" s="22"/>
      <c r="E1358" s="22"/>
      <c r="F1358" s="22"/>
      <c r="G1358" s="22"/>
      <c r="H1358" s="22"/>
      <c r="I1358" s="22"/>
      <c r="J1358" s="22"/>
      <c r="K1358" s="22"/>
    </row>
    <row r="1359" spans="2:11" x14ac:dyDescent="0.25">
      <c r="B1359" s="22"/>
      <c r="C1359" s="22"/>
      <c r="D1359" s="22"/>
      <c r="E1359" s="22"/>
      <c r="F1359" s="22"/>
      <c r="G1359" s="22"/>
      <c r="H1359" s="22"/>
      <c r="I1359" s="22"/>
      <c r="J1359" s="22"/>
      <c r="K1359" s="22"/>
    </row>
    <row r="1360" spans="2:11" x14ac:dyDescent="0.25">
      <c r="B1360" s="22"/>
      <c r="C1360" s="22"/>
      <c r="D1360" s="22"/>
      <c r="E1360" s="22"/>
      <c r="F1360" s="22"/>
      <c r="G1360" s="22"/>
      <c r="H1360" s="22"/>
      <c r="I1360" s="22"/>
      <c r="J1360" s="22"/>
      <c r="K1360" s="22"/>
    </row>
    <row r="1361" spans="2:11" x14ac:dyDescent="0.25">
      <c r="B1361" s="22"/>
      <c r="C1361" s="22"/>
      <c r="D1361" s="22"/>
      <c r="E1361" s="22"/>
      <c r="F1361" s="22"/>
      <c r="G1361" s="22"/>
      <c r="H1361" s="22"/>
      <c r="I1361" s="22"/>
      <c r="J1361" s="22"/>
      <c r="K1361" s="22"/>
    </row>
    <row r="1362" spans="2:11" x14ac:dyDescent="0.25">
      <c r="B1362" s="22"/>
      <c r="C1362" s="22"/>
      <c r="D1362" s="22"/>
      <c r="E1362" s="22"/>
      <c r="F1362" s="22"/>
      <c r="G1362" s="22"/>
      <c r="H1362" s="22"/>
      <c r="I1362" s="22"/>
      <c r="J1362" s="22"/>
      <c r="K1362" s="22"/>
    </row>
    <row r="1363" spans="2:11" x14ac:dyDescent="0.25">
      <c r="B1363" s="22"/>
      <c r="C1363" s="22"/>
      <c r="D1363" s="22"/>
      <c r="E1363" s="22"/>
      <c r="F1363" s="22"/>
      <c r="G1363" s="22"/>
      <c r="H1363" s="22"/>
      <c r="I1363" s="22"/>
      <c r="J1363" s="22"/>
      <c r="K1363" s="22"/>
    </row>
    <row r="1364" spans="2:11" x14ac:dyDescent="0.25">
      <c r="B1364" s="22"/>
      <c r="C1364" s="22"/>
      <c r="D1364" s="22"/>
      <c r="E1364" s="22"/>
      <c r="F1364" s="22"/>
      <c r="G1364" s="22"/>
      <c r="H1364" s="22"/>
      <c r="I1364" s="22"/>
      <c r="J1364" s="22"/>
      <c r="K1364" s="22"/>
    </row>
    <row r="1365" spans="2:11" x14ac:dyDescent="0.25">
      <c r="B1365" s="22"/>
      <c r="C1365" s="22"/>
      <c r="D1365" s="22"/>
      <c r="E1365" s="22"/>
      <c r="F1365" s="22"/>
      <c r="G1365" s="22"/>
      <c r="H1365" s="22"/>
      <c r="I1365" s="22"/>
      <c r="J1365" s="22"/>
      <c r="K1365" s="22"/>
    </row>
    <row r="1366" spans="2:11" x14ac:dyDescent="0.25">
      <c r="B1366" s="22"/>
      <c r="C1366" s="22"/>
      <c r="D1366" s="22"/>
      <c r="E1366" s="22"/>
      <c r="F1366" s="22"/>
      <c r="G1366" s="22"/>
      <c r="H1366" s="22"/>
      <c r="I1366" s="22"/>
      <c r="J1366" s="22"/>
      <c r="K1366" s="22"/>
    </row>
    <row r="1367" spans="2:11" x14ac:dyDescent="0.25">
      <c r="B1367" s="22"/>
      <c r="C1367" s="22"/>
      <c r="D1367" s="22"/>
      <c r="E1367" s="22"/>
      <c r="F1367" s="22"/>
      <c r="G1367" s="22"/>
      <c r="H1367" s="22"/>
      <c r="I1367" s="22"/>
      <c r="J1367" s="22"/>
      <c r="K1367" s="22"/>
    </row>
    <row r="1368" spans="2:11" x14ac:dyDescent="0.25">
      <c r="B1368" s="22"/>
      <c r="C1368" s="22"/>
      <c r="D1368" s="22"/>
      <c r="E1368" s="22"/>
      <c r="F1368" s="22"/>
      <c r="G1368" s="22"/>
      <c r="H1368" s="22"/>
      <c r="I1368" s="22"/>
      <c r="J1368" s="22"/>
      <c r="K1368" s="22"/>
    </row>
    <row r="1369" spans="2:11" x14ac:dyDescent="0.25">
      <c r="B1369" s="22"/>
      <c r="C1369" s="22"/>
      <c r="D1369" s="22"/>
      <c r="E1369" s="22"/>
      <c r="F1369" s="22"/>
      <c r="G1369" s="22"/>
      <c r="H1369" s="22"/>
      <c r="I1369" s="22"/>
      <c r="J1369" s="22"/>
      <c r="K1369" s="22"/>
    </row>
    <row r="1370" spans="2:11" x14ac:dyDescent="0.25">
      <c r="B1370" s="22"/>
      <c r="C1370" s="22"/>
      <c r="D1370" s="22"/>
      <c r="E1370" s="22"/>
      <c r="F1370" s="22"/>
      <c r="G1370" s="22"/>
      <c r="H1370" s="22"/>
      <c r="I1370" s="22"/>
      <c r="J1370" s="22"/>
      <c r="K1370" s="22"/>
    </row>
    <row r="1371" spans="2:11" x14ac:dyDescent="0.25">
      <c r="B1371" s="22"/>
      <c r="C1371" s="22"/>
      <c r="D1371" s="22"/>
      <c r="E1371" s="22"/>
      <c r="F1371" s="22"/>
      <c r="G1371" s="22"/>
      <c r="H1371" s="22"/>
      <c r="I1371" s="22"/>
      <c r="J1371" s="22"/>
      <c r="K1371" s="22"/>
    </row>
    <row r="1372" spans="2:11" x14ac:dyDescent="0.25">
      <c r="B1372" s="22"/>
      <c r="C1372" s="22"/>
      <c r="D1372" s="22"/>
      <c r="E1372" s="22"/>
      <c r="F1372" s="22"/>
      <c r="G1372" s="22"/>
      <c r="H1372" s="22"/>
      <c r="I1372" s="22"/>
      <c r="J1372" s="22"/>
      <c r="K1372" s="22"/>
    </row>
    <row r="1373" spans="2:11" x14ac:dyDescent="0.25">
      <c r="B1373" s="22"/>
      <c r="C1373" s="22"/>
      <c r="D1373" s="22"/>
      <c r="E1373" s="22"/>
      <c r="F1373" s="22"/>
      <c r="G1373" s="22"/>
      <c r="H1373" s="22"/>
      <c r="I1373" s="22"/>
      <c r="J1373" s="22"/>
      <c r="K1373" s="22"/>
    </row>
    <row r="1374" spans="2:11" x14ac:dyDescent="0.25">
      <c r="B1374" s="22"/>
      <c r="C1374" s="22"/>
      <c r="D1374" s="22"/>
      <c r="E1374" s="22"/>
      <c r="F1374" s="22"/>
      <c r="G1374" s="22"/>
      <c r="H1374" s="22"/>
      <c r="I1374" s="22"/>
      <c r="J1374" s="22"/>
      <c r="K1374" s="22"/>
    </row>
    <row r="1375" spans="2:11" x14ac:dyDescent="0.25">
      <c r="B1375" s="22"/>
      <c r="C1375" s="22"/>
      <c r="D1375" s="22"/>
      <c r="E1375" s="22"/>
      <c r="F1375" s="22"/>
      <c r="G1375" s="22"/>
      <c r="H1375" s="22"/>
      <c r="I1375" s="22"/>
      <c r="J1375" s="22"/>
      <c r="K1375" s="22"/>
    </row>
    <row r="1376" spans="2:11" x14ac:dyDescent="0.25">
      <c r="B1376" s="22"/>
      <c r="C1376" s="22"/>
      <c r="D1376" s="22"/>
      <c r="E1376" s="22"/>
      <c r="F1376" s="22"/>
      <c r="G1376" s="22"/>
      <c r="H1376" s="22"/>
      <c r="I1376" s="22"/>
      <c r="J1376" s="22"/>
      <c r="K1376" s="22"/>
    </row>
    <row r="1377" spans="2:11" x14ac:dyDescent="0.25">
      <c r="B1377" s="22"/>
      <c r="C1377" s="22"/>
      <c r="D1377" s="22"/>
      <c r="E1377" s="22"/>
      <c r="F1377" s="22"/>
      <c r="G1377" s="22"/>
      <c r="H1377" s="22"/>
      <c r="I1377" s="22"/>
      <c r="J1377" s="22"/>
      <c r="K1377" s="22"/>
    </row>
    <row r="1378" spans="2:11" x14ac:dyDescent="0.25">
      <c r="B1378" s="22"/>
      <c r="C1378" s="22"/>
      <c r="D1378" s="22"/>
      <c r="E1378" s="22"/>
      <c r="F1378" s="22"/>
      <c r="G1378" s="22"/>
      <c r="H1378" s="22"/>
      <c r="I1378" s="22"/>
      <c r="J1378" s="22"/>
      <c r="K1378" s="22"/>
    </row>
    <row r="1379" spans="2:11" x14ac:dyDescent="0.25">
      <c r="B1379" s="22"/>
      <c r="C1379" s="22"/>
      <c r="D1379" s="22"/>
      <c r="E1379" s="22"/>
      <c r="F1379" s="22"/>
      <c r="G1379" s="22"/>
      <c r="H1379" s="22"/>
      <c r="I1379" s="22"/>
      <c r="J1379" s="22"/>
      <c r="K1379" s="22"/>
    </row>
    <row r="1380" spans="2:11" x14ac:dyDescent="0.25">
      <c r="B1380" s="22"/>
      <c r="C1380" s="22"/>
      <c r="D1380" s="22"/>
      <c r="E1380" s="22"/>
      <c r="F1380" s="22"/>
      <c r="G1380" s="22"/>
      <c r="H1380" s="22"/>
      <c r="I1380" s="22"/>
      <c r="J1380" s="22"/>
      <c r="K1380" s="22"/>
    </row>
    <row r="1381" spans="2:11" x14ac:dyDescent="0.25">
      <c r="B1381" s="22"/>
      <c r="C1381" s="22"/>
      <c r="D1381" s="22"/>
      <c r="E1381" s="22"/>
      <c r="F1381" s="22"/>
      <c r="G1381" s="22"/>
      <c r="H1381" s="22"/>
      <c r="I1381" s="22"/>
      <c r="J1381" s="22"/>
      <c r="K1381" s="22"/>
    </row>
    <row r="1382" spans="2:11" x14ac:dyDescent="0.25">
      <c r="B1382" s="22"/>
      <c r="C1382" s="22"/>
      <c r="D1382" s="22"/>
      <c r="E1382" s="22"/>
      <c r="F1382" s="22"/>
      <c r="G1382" s="22"/>
      <c r="H1382" s="22"/>
      <c r="I1382" s="22"/>
      <c r="J1382" s="22"/>
      <c r="K1382" s="22"/>
    </row>
    <row r="1383" spans="2:11" x14ac:dyDescent="0.25">
      <c r="B1383" s="22"/>
      <c r="C1383" s="22"/>
      <c r="D1383" s="22"/>
      <c r="E1383" s="22"/>
      <c r="F1383" s="22"/>
      <c r="G1383" s="22"/>
      <c r="H1383" s="22"/>
      <c r="I1383" s="22"/>
      <c r="J1383" s="22"/>
      <c r="K1383" s="22"/>
    </row>
    <row r="1384" spans="2:11" x14ac:dyDescent="0.25">
      <c r="B1384" s="22"/>
      <c r="C1384" s="22"/>
      <c r="D1384" s="22"/>
      <c r="E1384" s="22"/>
      <c r="F1384" s="22"/>
      <c r="G1384" s="22"/>
      <c r="H1384" s="22"/>
      <c r="I1384" s="22"/>
      <c r="J1384" s="22"/>
      <c r="K1384" s="22"/>
    </row>
    <row r="1385" spans="2:11" x14ac:dyDescent="0.25">
      <c r="B1385" s="22"/>
      <c r="C1385" s="22"/>
      <c r="D1385" s="22"/>
      <c r="E1385" s="22"/>
      <c r="F1385" s="22"/>
      <c r="G1385" s="22"/>
      <c r="H1385" s="22"/>
      <c r="I1385" s="22"/>
      <c r="J1385" s="22"/>
      <c r="K1385" s="22"/>
    </row>
    <row r="1386" spans="2:11" x14ac:dyDescent="0.25">
      <c r="B1386" s="22"/>
      <c r="C1386" s="22"/>
      <c r="D1386" s="22"/>
      <c r="E1386" s="22"/>
      <c r="F1386" s="22"/>
      <c r="G1386" s="22"/>
      <c r="H1386" s="22"/>
      <c r="I1386" s="22"/>
      <c r="J1386" s="22"/>
      <c r="K1386" s="22"/>
    </row>
    <row r="1387" spans="2:11" x14ac:dyDescent="0.25">
      <c r="B1387" s="22"/>
      <c r="C1387" s="22"/>
      <c r="D1387" s="22"/>
      <c r="E1387" s="22"/>
      <c r="F1387" s="22"/>
      <c r="G1387" s="22"/>
      <c r="H1387" s="22"/>
      <c r="I1387" s="22"/>
      <c r="J1387" s="22"/>
      <c r="K1387" s="22"/>
    </row>
    <row r="1388" spans="2:11" x14ac:dyDescent="0.25">
      <c r="B1388" s="22"/>
      <c r="C1388" s="22"/>
      <c r="D1388" s="22"/>
      <c r="E1388" s="22"/>
      <c r="F1388" s="22"/>
      <c r="G1388" s="22"/>
      <c r="H1388" s="22"/>
      <c r="I1388" s="22"/>
      <c r="J1388" s="22"/>
      <c r="K1388" s="22"/>
    </row>
    <row r="1389" spans="2:11" x14ac:dyDescent="0.25">
      <c r="B1389" s="22"/>
      <c r="C1389" s="22"/>
      <c r="D1389" s="22"/>
      <c r="E1389" s="22"/>
      <c r="F1389" s="22"/>
      <c r="G1389" s="22"/>
      <c r="H1389" s="22"/>
      <c r="I1389" s="22"/>
      <c r="J1389" s="22"/>
      <c r="K1389" s="22"/>
    </row>
    <row r="1390" spans="2:11" x14ac:dyDescent="0.25">
      <c r="B1390" s="22"/>
      <c r="C1390" s="22"/>
      <c r="D1390" s="22"/>
      <c r="E1390" s="22"/>
      <c r="F1390" s="22"/>
      <c r="G1390" s="22"/>
      <c r="H1390" s="22"/>
      <c r="I1390" s="22"/>
      <c r="J1390" s="22"/>
      <c r="K1390" s="22"/>
    </row>
    <row r="1391" spans="2:11" x14ac:dyDescent="0.25">
      <c r="B1391" s="22"/>
      <c r="C1391" s="22"/>
      <c r="D1391" s="22"/>
      <c r="E1391" s="22"/>
      <c r="F1391" s="22"/>
      <c r="G1391" s="22"/>
      <c r="H1391" s="22"/>
      <c r="I1391" s="22"/>
      <c r="J1391" s="22"/>
      <c r="K1391" s="22"/>
    </row>
    <row r="1392" spans="2:11" x14ac:dyDescent="0.25">
      <c r="B1392" s="22"/>
      <c r="C1392" s="22"/>
      <c r="D1392" s="22"/>
      <c r="E1392" s="22"/>
      <c r="F1392" s="22"/>
      <c r="G1392" s="22"/>
      <c r="H1392" s="22"/>
      <c r="I1392" s="22"/>
      <c r="J1392" s="22"/>
      <c r="K1392" s="22"/>
    </row>
    <row r="1393" spans="2:11" x14ac:dyDescent="0.25">
      <c r="B1393" s="22"/>
      <c r="C1393" s="22"/>
      <c r="D1393" s="22"/>
      <c r="E1393" s="22"/>
      <c r="F1393" s="22"/>
      <c r="G1393" s="22"/>
      <c r="H1393" s="22"/>
      <c r="I1393" s="22"/>
      <c r="J1393" s="22"/>
      <c r="K1393" s="22"/>
    </row>
    <row r="1394" spans="2:11" x14ac:dyDescent="0.25">
      <c r="B1394" s="22"/>
      <c r="C1394" s="22"/>
      <c r="D1394" s="22"/>
      <c r="E1394" s="22"/>
      <c r="F1394" s="22"/>
      <c r="G1394" s="22"/>
      <c r="H1394" s="22"/>
      <c r="I1394" s="22"/>
      <c r="J1394" s="22"/>
      <c r="K1394" s="22"/>
    </row>
    <row r="1395" spans="2:11" x14ac:dyDescent="0.25">
      <c r="B1395" s="22"/>
      <c r="C1395" s="22"/>
      <c r="D1395" s="22"/>
      <c r="E1395" s="22"/>
      <c r="F1395" s="22"/>
      <c r="G1395" s="22"/>
      <c r="H1395" s="22"/>
      <c r="I1395" s="22"/>
      <c r="J1395" s="22"/>
      <c r="K1395" s="22"/>
    </row>
    <row r="1396" spans="2:11" x14ac:dyDescent="0.25">
      <c r="B1396" s="22"/>
      <c r="C1396" s="22"/>
      <c r="D1396" s="22"/>
      <c r="E1396" s="22"/>
      <c r="F1396" s="22"/>
      <c r="G1396" s="22"/>
      <c r="H1396" s="22"/>
      <c r="I1396" s="22"/>
      <c r="J1396" s="22"/>
      <c r="K1396" s="22"/>
    </row>
    <row r="1397" spans="2:11" x14ac:dyDescent="0.25">
      <c r="B1397" s="22"/>
      <c r="C1397" s="22"/>
      <c r="D1397" s="22"/>
      <c r="E1397" s="22"/>
      <c r="F1397" s="22"/>
      <c r="G1397" s="22"/>
      <c r="H1397" s="22"/>
      <c r="I1397" s="22"/>
      <c r="J1397" s="22"/>
      <c r="K1397" s="22"/>
    </row>
    <row r="1398" spans="2:11" x14ac:dyDescent="0.25">
      <c r="B1398" s="22"/>
      <c r="C1398" s="22"/>
      <c r="D1398" s="22"/>
      <c r="E1398" s="22"/>
      <c r="F1398" s="22"/>
      <c r="G1398" s="22"/>
      <c r="H1398" s="22"/>
      <c r="I1398" s="22"/>
      <c r="J1398" s="22"/>
      <c r="K1398" s="22"/>
    </row>
    <row r="1399" spans="2:11" x14ac:dyDescent="0.25">
      <c r="B1399" s="22"/>
      <c r="C1399" s="22"/>
      <c r="D1399" s="22"/>
      <c r="E1399" s="22"/>
      <c r="F1399" s="22"/>
      <c r="G1399" s="22"/>
      <c r="H1399" s="22"/>
      <c r="I1399" s="22"/>
      <c r="J1399" s="22"/>
      <c r="K1399" s="22"/>
    </row>
    <row r="1400" spans="2:11" x14ac:dyDescent="0.25">
      <c r="B1400" s="22"/>
      <c r="C1400" s="22"/>
      <c r="D1400" s="22"/>
      <c r="E1400" s="22"/>
      <c r="F1400" s="22"/>
      <c r="G1400" s="22"/>
      <c r="H1400" s="22"/>
      <c r="I1400" s="22"/>
      <c r="J1400" s="22"/>
      <c r="K1400" s="22"/>
    </row>
    <row r="1401" spans="2:11" x14ac:dyDescent="0.25">
      <c r="B1401" s="22"/>
      <c r="C1401" s="22"/>
      <c r="D1401" s="22"/>
      <c r="E1401" s="22"/>
      <c r="F1401" s="22"/>
      <c r="G1401" s="22"/>
      <c r="H1401" s="22"/>
      <c r="I1401" s="22"/>
      <c r="J1401" s="22"/>
      <c r="K1401" s="22"/>
    </row>
    <row r="1402" spans="2:11" x14ac:dyDescent="0.25">
      <c r="B1402" s="22"/>
      <c r="C1402" s="22"/>
      <c r="D1402" s="22"/>
      <c r="E1402" s="22"/>
      <c r="F1402" s="22"/>
      <c r="G1402" s="22"/>
      <c r="H1402" s="22"/>
      <c r="I1402" s="22"/>
      <c r="J1402" s="22"/>
      <c r="K1402" s="22"/>
    </row>
    <row r="1403" spans="2:11" x14ac:dyDescent="0.25">
      <c r="B1403" s="22"/>
      <c r="C1403" s="22"/>
      <c r="D1403" s="22"/>
      <c r="E1403" s="22"/>
      <c r="F1403" s="22"/>
      <c r="G1403" s="22"/>
      <c r="H1403" s="22"/>
      <c r="I1403" s="22"/>
      <c r="J1403" s="22"/>
      <c r="K1403" s="22"/>
    </row>
    <row r="1404" spans="2:11" x14ac:dyDescent="0.25">
      <c r="B1404" s="22"/>
      <c r="C1404" s="22"/>
      <c r="D1404" s="22"/>
      <c r="E1404" s="22"/>
      <c r="F1404" s="22"/>
      <c r="G1404" s="22"/>
      <c r="H1404" s="22"/>
      <c r="I1404" s="22"/>
      <c r="J1404" s="22"/>
      <c r="K1404" s="22"/>
    </row>
    <row r="1405" spans="2:11" x14ac:dyDescent="0.25">
      <c r="B1405" s="22"/>
      <c r="C1405" s="22"/>
      <c r="D1405" s="22"/>
      <c r="E1405" s="22"/>
      <c r="F1405" s="22"/>
      <c r="G1405" s="22"/>
      <c r="H1405" s="22"/>
      <c r="I1405" s="22"/>
      <c r="J1405" s="22"/>
      <c r="K1405" s="22"/>
    </row>
    <row r="1406" spans="2:11" x14ac:dyDescent="0.25">
      <c r="B1406" s="22"/>
      <c r="C1406" s="22"/>
      <c r="D1406" s="22"/>
      <c r="E1406" s="22"/>
      <c r="F1406" s="22"/>
      <c r="G1406" s="22"/>
      <c r="H1406" s="22"/>
      <c r="I1406" s="22"/>
      <c r="J1406" s="22"/>
      <c r="K1406" s="22"/>
    </row>
    <row r="1407" spans="2:11" x14ac:dyDescent="0.25">
      <c r="B1407" s="22"/>
      <c r="C1407" s="22"/>
      <c r="D1407" s="22"/>
      <c r="E1407" s="22"/>
      <c r="F1407" s="22"/>
      <c r="G1407" s="22"/>
      <c r="H1407" s="22"/>
      <c r="I1407" s="22"/>
      <c r="J1407" s="22"/>
      <c r="K1407" s="22"/>
    </row>
    <row r="1408" spans="2:11" x14ac:dyDescent="0.25">
      <c r="B1408" s="22"/>
      <c r="C1408" s="22"/>
      <c r="D1408" s="22"/>
      <c r="E1408" s="22"/>
      <c r="F1408" s="22"/>
      <c r="G1408" s="22"/>
      <c r="H1408" s="22"/>
      <c r="I1408" s="22"/>
      <c r="J1408" s="22"/>
      <c r="K1408" s="22"/>
    </row>
    <row r="1409" spans="2:11" x14ac:dyDescent="0.25">
      <c r="B1409" s="22"/>
      <c r="C1409" s="22"/>
      <c r="D1409" s="22"/>
      <c r="E1409" s="22"/>
      <c r="F1409" s="22"/>
      <c r="G1409" s="22"/>
      <c r="H1409" s="22"/>
      <c r="I1409" s="22"/>
      <c r="J1409" s="22"/>
      <c r="K1409" s="22"/>
    </row>
    <row r="1410" spans="2:11" x14ac:dyDescent="0.25">
      <c r="B1410" s="22"/>
      <c r="C1410" s="22"/>
      <c r="D1410" s="22"/>
      <c r="E1410" s="22"/>
      <c r="F1410" s="22"/>
      <c r="G1410" s="22"/>
      <c r="H1410" s="22"/>
      <c r="I1410" s="22"/>
      <c r="J1410" s="22"/>
      <c r="K1410" s="22"/>
    </row>
    <row r="1411" spans="2:11" x14ac:dyDescent="0.25">
      <c r="B1411" s="22"/>
      <c r="C1411" s="22"/>
      <c r="D1411" s="22"/>
      <c r="E1411" s="22"/>
      <c r="F1411" s="22"/>
      <c r="G1411" s="22"/>
      <c r="H1411" s="22"/>
      <c r="I1411" s="22"/>
      <c r="J1411" s="22"/>
      <c r="K1411" s="22"/>
    </row>
    <row r="1412" spans="2:11" x14ac:dyDescent="0.25">
      <c r="B1412" s="22"/>
      <c r="C1412" s="22"/>
      <c r="D1412" s="22"/>
      <c r="E1412" s="22"/>
      <c r="F1412" s="22"/>
      <c r="G1412" s="22"/>
      <c r="H1412" s="22"/>
      <c r="I1412" s="22"/>
      <c r="J1412" s="22"/>
      <c r="K1412" s="22"/>
    </row>
    <row r="1413" spans="2:11" x14ac:dyDescent="0.25">
      <c r="B1413" s="22"/>
      <c r="C1413" s="22"/>
      <c r="D1413" s="22"/>
      <c r="E1413" s="22"/>
      <c r="F1413" s="22"/>
      <c r="G1413" s="22"/>
      <c r="H1413" s="22"/>
      <c r="I1413" s="22"/>
      <c r="J1413" s="22"/>
      <c r="K1413" s="22"/>
    </row>
    <row r="1414" spans="2:11" x14ac:dyDescent="0.25">
      <c r="B1414" s="22"/>
      <c r="C1414" s="22"/>
      <c r="D1414" s="22"/>
      <c r="E1414" s="22"/>
      <c r="F1414" s="22"/>
      <c r="G1414" s="22"/>
      <c r="H1414" s="22"/>
      <c r="I1414" s="22"/>
      <c r="J1414" s="22"/>
      <c r="K1414" s="22"/>
    </row>
    <row r="1415" spans="2:11" x14ac:dyDescent="0.25">
      <c r="B1415" s="22"/>
      <c r="C1415" s="22"/>
      <c r="D1415" s="22"/>
      <c r="E1415" s="22"/>
      <c r="F1415" s="22"/>
      <c r="G1415" s="22"/>
      <c r="H1415" s="22"/>
      <c r="I1415" s="22"/>
      <c r="J1415" s="22"/>
      <c r="K1415" s="22"/>
    </row>
    <row r="1416" spans="2:11" x14ac:dyDescent="0.25">
      <c r="B1416" s="22"/>
      <c r="C1416" s="22"/>
      <c r="D1416" s="22"/>
      <c r="E1416" s="22"/>
      <c r="F1416" s="22"/>
      <c r="G1416" s="22"/>
      <c r="H1416" s="22"/>
      <c r="I1416" s="22"/>
      <c r="J1416" s="22"/>
      <c r="K1416" s="22"/>
    </row>
    <row r="1417" spans="2:11" x14ac:dyDescent="0.25">
      <c r="B1417" s="22"/>
      <c r="C1417" s="22"/>
      <c r="D1417" s="22"/>
      <c r="E1417" s="22"/>
      <c r="F1417" s="22"/>
      <c r="G1417" s="22"/>
      <c r="H1417" s="22"/>
      <c r="I1417" s="22"/>
      <c r="J1417" s="22"/>
      <c r="K1417" s="22"/>
    </row>
    <row r="1418" spans="2:11" x14ac:dyDescent="0.25">
      <c r="B1418" s="22"/>
      <c r="C1418" s="22"/>
      <c r="D1418" s="22"/>
      <c r="E1418" s="22"/>
      <c r="F1418" s="22"/>
      <c r="G1418" s="22"/>
      <c r="H1418" s="22"/>
      <c r="I1418" s="22"/>
      <c r="J1418" s="22"/>
      <c r="K1418" s="22"/>
    </row>
    <row r="1419" spans="2:11" x14ac:dyDescent="0.25">
      <c r="B1419" s="22"/>
      <c r="C1419" s="22"/>
      <c r="D1419" s="22"/>
      <c r="E1419" s="22"/>
      <c r="F1419" s="22"/>
      <c r="G1419" s="22"/>
      <c r="H1419" s="22"/>
      <c r="I1419" s="22"/>
      <c r="J1419" s="22"/>
      <c r="K1419" s="22"/>
    </row>
    <row r="1420" spans="2:11" x14ac:dyDescent="0.25">
      <c r="B1420" s="22"/>
      <c r="C1420" s="22"/>
      <c r="D1420" s="22"/>
      <c r="E1420" s="22"/>
      <c r="F1420" s="22"/>
      <c r="G1420" s="22"/>
      <c r="H1420" s="22"/>
      <c r="I1420" s="22"/>
      <c r="J1420" s="22"/>
      <c r="K1420" s="22"/>
    </row>
    <row r="1421" spans="2:11" x14ac:dyDescent="0.25">
      <c r="B1421" s="22"/>
      <c r="C1421" s="22"/>
      <c r="D1421" s="22"/>
      <c r="E1421" s="22"/>
      <c r="F1421" s="22"/>
      <c r="G1421" s="22"/>
      <c r="H1421" s="22"/>
      <c r="I1421" s="22"/>
      <c r="J1421" s="22"/>
      <c r="K1421" s="22"/>
    </row>
    <row r="1422" spans="2:11" x14ac:dyDescent="0.25">
      <c r="B1422" s="22"/>
      <c r="C1422" s="22"/>
      <c r="D1422" s="22"/>
      <c r="E1422" s="22"/>
      <c r="F1422" s="22"/>
      <c r="G1422" s="22"/>
      <c r="H1422" s="22"/>
      <c r="I1422" s="22"/>
      <c r="J1422" s="22"/>
      <c r="K1422" s="22"/>
    </row>
    <row r="1423" spans="2:11" x14ac:dyDescent="0.25">
      <c r="B1423" s="22"/>
      <c r="C1423" s="22"/>
      <c r="D1423" s="22"/>
      <c r="E1423" s="22"/>
      <c r="F1423" s="22"/>
      <c r="G1423" s="22"/>
      <c r="H1423" s="22"/>
      <c r="I1423" s="22"/>
      <c r="J1423" s="22"/>
      <c r="K1423" s="22"/>
    </row>
    <row r="1424" spans="2:11" x14ac:dyDescent="0.25">
      <c r="B1424" s="22"/>
      <c r="C1424" s="22"/>
      <c r="D1424" s="22"/>
      <c r="E1424" s="22"/>
      <c r="F1424" s="22"/>
      <c r="G1424" s="22"/>
      <c r="H1424" s="22"/>
      <c r="I1424" s="22"/>
      <c r="J1424" s="22"/>
      <c r="K1424" s="22"/>
    </row>
    <row r="1425" spans="2:11" x14ac:dyDescent="0.25">
      <c r="B1425" s="22"/>
      <c r="C1425" s="22"/>
      <c r="D1425" s="22"/>
      <c r="E1425" s="22"/>
      <c r="F1425" s="22"/>
      <c r="G1425" s="22"/>
      <c r="H1425" s="22"/>
      <c r="I1425" s="22"/>
      <c r="J1425" s="22"/>
      <c r="K1425" s="22"/>
    </row>
    <row r="1426" spans="2:11" x14ac:dyDescent="0.25">
      <c r="B1426" s="22"/>
      <c r="C1426" s="22"/>
      <c r="D1426" s="22"/>
      <c r="E1426" s="22"/>
      <c r="F1426" s="22"/>
      <c r="G1426" s="22"/>
      <c r="H1426" s="22"/>
      <c r="I1426" s="22"/>
      <c r="J1426" s="22"/>
      <c r="K1426" s="22"/>
    </row>
    <row r="1427" spans="2:11" x14ac:dyDescent="0.25">
      <c r="B1427" s="22"/>
      <c r="C1427" s="22"/>
      <c r="D1427" s="22"/>
      <c r="E1427" s="22"/>
      <c r="F1427" s="22"/>
      <c r="G1427" s="22"/>
      <c r="H1427" s="22"/>
      <c r="I1427" s="22"/>
      <c r="J1427" s="22"/>
      <c r="K1427" s="22"/>
    </row>
    <row r="1428" spans="2:11" x14ac:dyDescent="0.25">
      <c r="B1428" s="22"/>
      <c r="C1428" s="22"/>
      <c r="D1428" s="22"/>
      <c r="E1428" s="22"/>
      <c r="F1428" s="22"/>
      <c r="G1428" s="22"/>
      <c r="H1428" s="22"/>
      <c r="I1428" s="22"/>
      <c r="J1428" s="22"/>
      <c r="K1428" s="22"/>
    </row>
    <row r="1429" spans="2:11" x14ac:dyDescent="0.25">
      <c r="B1429" s="22"/>
      <c r="C1429" s="22"/>
      <c r="D1429" s="22"/>
      <c r="E1429" s="22"/>
      <c r="F1429" s="22"/>
      <c r="G1429" s="22"/>
      <c r="H1429" s="22"/>
      <c r="I1429" s="22"/>
      <c r="J1429" s="22"/>
      <c r="K1429" s="22"/>
    </row>
    <row r="1430" spans="2:11" x14ac:dyDescent="0.25">
      <c r="B1430" s="22"/>
      <c r="C1430" s="22"/>
      <c r="D1430" s="22"/>
      <c r="E1430" s="22"/>
      <c r="F1430" s="22"/>
      <c r="G1430" s="22"/>
      <c r="H1430" s="22"/>
      <c r="I1430" s="22"/>
      <c r="J1430" s="22"/>
      <c r="K1430" s="22"/>
    </row>
    <row r="1431" spans="2:11" x14ac:dyDescent="0.25">
      <c r="B1431" s="22"/>
      <c r="C1431" s="22"/>
      <c r="D1431" s="22"/>
      <c r="E1431" s="22"/>
      <c r="F1431" s="22"/>
      <c r="G1431" s="22"/>
      <c r="H1431" s="22"/>
      <c r="I1431" s="22"/>
      <c r="J1431" s="22"/>
      <c r="K1431" s="22"/>
    </row>
    <row r="1432" spans="2:11" x14ac:dyDescent="0.25">
      <c r="B1432" s="22"/>
      <c r="C1432" s="22"/>
      <c r="D1432" s="22"/>
      <c r="E1432" s="22"/>
      <c r="F1432" s="22"/>
      <c r="G1432" s="22"/>
      <c r="H1432" s="22"/>
      <c r="I1432" s="22"/>
      <c r="J1432" s="22"/>
      <c r="K1432" s="22"/>
    </row>
    <row r="1433" spans="2:11" x14ac:dyDescent="0.25">
      <c r="B1433" s="22"/>
      <c r="C1433" s="22"/>
      <c r="D1433" s="22"/>
      <c r="E1433" s="22"/>
      <c r="F1433" s="22"/>
      <c r="G1433" s="22"/>
      <c r="H1433" s="22"/>
      <c r="I1433" s="22"/>
      <c r="J1433" s="22"/>
      <c r="K1433" s="22"/>
    </row>
    <row r="1434" spans="2:11" x14ac:dyDescent="0.25">
      <c r="B1434" s="22"/>
      <c r="C1434" s="22"/>
      <c r="D1434" s="22"/>
      <c r="E1434" s="22"/>
      <c r="F1434" s="22"/>
      <c r="G1434" s="22"/>
      <c r="H1434" s="22"/>
      <c r="I1434" s="22"/>
      <c r="J1434" s="22"/>
      <c r="K1434" s="22"/>
    </row>
    <row r="1435" spans="2:11" x14ac:dyDescent="0.25">
      <c r="B1435" s="22"/>
      <c r="C1435" s="22"/>
      <c r="D1435" s="22"/>
      <c r="E1435" s="22"/>
      <c r="F1435" s="22"/>
      <c r="G1435" s="22"/>
      <c r="H1435" s="22"/>
      <c r="I1435" s="22"/>
      <c r="J1435" s="22"/>
      <c r="K1435" s="22"/>
    </row>
    <row r="1436" spans="2:11" x14ac:dyDescent="0.25">
      <c r="B1436" s="22"/>
      <c r="C1436" s="22"/>
      <c r="D1436" s="22"/>
      <c r="E1436" s="22"/>
      <c r="F1436" s="22"/>
      <c r="G1436" s="22"/>
      <c r="H1436" s="22"/>
      <c r="I1436" s="22"/>
      <c r="J1436" s="22"/>
      <c r="K1436" s="22"/>
    </row>
    <row r="1437" spans="2:11" x14ac:dyDescent="0.25">
      <c r="B1437" s="22"/>
      <c r="C1437" s="22"/>
      <c r="D1437" s="22"/>
      <c r="E1437" s="22"/>
      <c r="F1437" s="22"/>
      <c r="G1437" s="22"/>
      <c r="H1437" s="22"/>
      <c r="I1437" s="22"/>
      <c r="J1437" s="22"/>
      <c r="K1437" s="22"/>
    </row>
    <row r="1438" spans="2:11" x14ac:dyDescent="0.25">
      <c r="B1438" s="22"/>
      <c r="C1438" s="22"/>
      <c r="D1438" s="22"/>
      <c r="E1438" s="22"/>
      <c r="F1438" s="22"/>
      <c r="G1438" s="22"/>
      <c r="H1438" s="22"/>
      <c r="I1438" s="22"/>
      <c r="J1438" s="22"/>
      <c r="K1438" s="22"/>
    </row>
    <row r="1439" spans="2:11" x14ac:dyDescent="0.25">
      <c r="B1439" s="22"/>
      <c r="C1439" s="22"/>
      <c r="D1439" s="22"/>
      <c r="E1439" s="22"/>
      <c r="F1439" s="22"/>
      <c r="G1439" s="22"/>
      <c r="H1439" s="22"/>
      <c r="I1439" s="22"/>
      <c r="J1439" s="22"/>
      <c r="K1439" s="22"/>
    </row>
    <row r="1440" spans="2:11" x14ac:dyDescent="0.25">
      <c r="B1440" s="22"/>
      <c r="C1440" s="22"/>
      <c r="D1440" s="22"/>
      <c r="E1440" s="22"/>
      <c r="F1440" s="22"/>
      <c r="G1440" s="22"/>
      <c r="H1440" s="22"/>
      <c r="I1440" s="22"/>
      <c r="J1440" s="22"/>
      <c r="K1440" s="22"/>
    </row>
    <row r="1441" spans="2:11" x14ac:dyDescent="0.25">
      <c r="B1441" s="22"/>
      <c r="C1441" s="22"/>
      <c r="D1441" s="22"/>
      <c r="E1441" s="22"/>
      <c r="F1441" s="22"/>
      <c r="G1441" s="22"/>
      <c r="H1441" s="22"/>
      <c r="I1441" s="22"/>
      <c r="J1441" s="22"/>
      <c r="K1441" s="22"/>
    </row>
    <row r="1442" spans="2:11" x14ac:dyDescent="0.25">
      <c r="B1442" s="22"/>
      <c r="C1442" s="22"/>
      <c r="D1442" s="22"/>
      <c r="E1442" s="22"/>
      <c r="F1442" s="22"/>
      <c r="G1442" s="22"/>
      <c r="H1442" s="22"/>
      <c r="I1442" s="22"/>
      <c r="J1442" s="22"/>
      <c r="K1442" s="22"/>
    </row>
    <row r="1443" spans="2:11" x14ac:dyDescent="0.25">
      <c r="B1443" s="22"/>
      <c r="C1443" s="22"/>
      <c r="D1443" s="22"/>
      <c r="E1443" s="22"/>
      <c r="F1443" s="22"/>
      <c r="G1443" s="22"/>
      <c r="H1443" s="22"/>
      <c r="I1443" s="22"/>
      <c r="J1443" s="22"/>
      <c r="K1443" s="22"/>
    </row>
    <row r="1444" spans="2:11" x14ac:dyDescent="0.25">
      <c r="B1444" s="22"/>
      <c r="C1444" s="22"/>
      <c r="D1444" s="22"/>
      <c r="E1444" s="22"/>
      <c r="F1444" s="22"/>
      <c r="G1444" s="22"/>
      <c r="H1444" s="22"/>
      <c r="I1444" s="22"/>
      <c r="J1444" s="22"/>
      <c r="K1444" s="22"/>
    </row>
    <row r="1445" spans="2:11" x14ac:dyDescent="0.25">
      <c r="B1445" s="22"/>
      <c r="C1445" s="22"/>
      <c r="D1445" s="22"/>
      <c r="E1445" s="22"/>
      <c r="F1445" s="22"/>
      <c r="G1445" s="22"/>
      <c r="H1445" s="22"/>
      <c r="I1445" s="22"/>
      <c r="J1445" s="22"/>
      <c r="K1445" s="22"/>
    </row>
    <row r="1446" spans="2:11" x14ac:dyDescent="0.25">
      <c r="B1446" s="22"/>
      <c r="C1446" s="22"/>
      <c r="D1446" s="22"/>
      <c r="E1446" s="22"/>
      <c r="F1446" s="22"/>
      <c r="G1446" s="22"/>
      <c r="H1446" s="22"/>
      <c r="I1446" s="22"/>
      <c r="J1446" s="22"/>
      <c r="K1446" s="22"/>
    </row>
    <row r="1447" spans="2:11" x14ac:dyDescent="0.25">
      <c r="B1447" s="22"/>
      <c r="C1447" s="22"/>
      <c r="D1447" s="22"/>
      <c r="E1447" s="22"/>
      <c r="F1447" s="22"/>
      <c r="G1447" s="22"/>
      <c r="H1447" s="22"/>
      <c r="I1447" s="22"/>
      <c r="J1447" s="22"/>
      <c r="K1447" s="22"/>
    </row>
    <row r="1448" spans="2:11" x14ac:dyDescent="0.25">
      <c r="B1448" s="22"/>
      <c r="C1448" s="22"/>
      <c r="D1448" s="22"/>
      <c r="E1448" s="22"/>
      <c r="F1448" s="22"/>
      <c r="G1448" s="22"/>
      <c r="H1448" s="22"/>
      <c r="I1448" s="22"/>
      <c r="J1448" s="22"/>
      <c r="K1448" s="22"/>
    </row>
    <row r="1449" spans="2:11" x14ac:dyDescent="0.25">
      <c r="B1449" s="22"/>
      <c r="C1449" s="22"/>
      <c r="D1449" s="22"/>
      <c r="E1449" s="22"/>
      <c r="F1449" s="22"/>
      <c r="G1449" s="22"/>
      <c r="H1449" s="22"/>
      <c r="I1449" s="22"/>
      <c r="J1449" s="22"/>
      <c r="K1449" s="22"/>
    </row>
    <row r="1450" spans="2:11" x14ac:dyDescent="0.25">
      <c r="B1450" s="22"/>
      <c r="C1450" s="22"/>
      <c r="D1450" s="22"/>
      <c r="E1450" s="22"/>
      <c r="F1450" s="22"/>
      <c r="G1450" s="22"/>
      <c r="H1450" s="22"/>
      <c r="I1450" s="22"/>
      <c r="J1450" s="22"/>
      <c r="K1450" s="22"/>
    </row>
    <row r="1451" spans="2:11" x14ac:dyDescent="0.25">
      <c r="B1451" s="22"/>
      <c r="C1451" s="22"/>
      <c r="D1451" s="22"/>
      <c r="E1451" s="22"/>
      <c r="F1451" s="22"/>
      <c r="G1451" s="22"/>
      <c r="H1451" s="22"/>
      <c r="I1451" s="22"/>
      <c r="J1451" s="22"/>
      <c r="K1451" s="22"/>
    </row>
    <row r="1452" spans="2:11" x14ac:dyDescent="0.25">
      <c r="B1452" s="22"/>
      <c r="C1452" s="22"/>
      <c r="D1452" s="22"/>
      <c r="E1452" s="22"/>
      <c r="F1452" s="22"/>
      <c r="G1452" s="22"/>
      <c r="H1452" s="22"/>
      <c r="I1452" s="22"/>
      <c r="J1452" s="22"/>
      <c r="K1452" s="22"/>
    </row>
    <row r="1453" spans="2:11" x14ac:dyDescent="0.25">
      <c r="B1453" s="22"/>
      <c r="C1453" s="22"/>
      <c r="D1453" s="22"/>
      <c r="E1453" s="22"/>
      <c r="F1453" s="22"/>
      <c r="G1453" s="22"/>
      <c r="H1453" s="22"/>
      <c r="I1453" s="22"/>
      <c r="J1453" s="22"/>
      <c r="K1453" s="22"/>
    </row>
    <row r="1454" spans="2:11" x14ac:dyDescent="0.25">
      <c r="B1454" s="22"/>
      <c r="C1454" s="22"/>
      <c r="D1454" s="22"/>
      <c r="E1454" s="22"/>
      <c r="F1454" s="22"/>
      <c r="G1454" s="22"/>
      <c r="H1454" s="22"/>
      <c r="I1454" s="22"/>
      <c r="J1454" s="22"/>
      <c r="K1454" s="22"/>
    </row>
    <row r="1455" spans="2:11" x14ac:dyDescent="0.25">
      <c r="B1455" s="22"/>
      <c r="C1455" s="22"/>
      <c r="D1455" s="22"/>
      <c r="E1455" s="22"/>
      <c r="F1455" s="22"/>
      <c r="G1455" s="22"/>
      <c r="H1455" s="22"/>
      <c r="I1455" s="22"/>
      <c r="J1455" s="22"/>
      <c r="K1455" s="22"/>
    </row>
    <row r="1456" spans="2:11" x14ac:dyDescent="0.25">
      <c r="B1456" s="22"/>
      <c r="C1456" s="22"/>
      <c r="D1456" s="22"/>
      <c r="E1456" s="22"/>
      <c r="F1456" s="22"/>
      <c r="G1456" s="22"/>
      <c r="H1456" s="22"/>
      <c r="I1456" s="22"/>
      <c r="J1456" s="22"/>
      <c r="K1456" s="22"/>
    </row>
    <row r="1457" spans="2:11" x14ac:dyDescent="0.25">
      <c r="B1457" s="22"/>
      <c r="C1457" s="22"/>
      <c r="D1457" s="22"/>
      <c r="E1457" s="22"/>
      <c r="F1457" s="22"/>
      <c r="G1457" s="22"/>
      <c r="H1457" s="22"/>
      <c r="I1457" s="22"/>
      <c r="J1457" s="22"/>
      <c r="K1457" s="22"/>
    </row>
    <row r="1458" spans="2:11" x14ac:dyDescent="0.25">
      <c r="B1458" s="22"/>
      <c r="C1458" s="22"/>
      <c r="D1458" s="22"/>
      <c r="E1458" s="22"/>
      <c r="F1458" s="22"/>
      <c r="G1458" s="22"/>
      <c r="H1458" s="22"/>
      <c r="I1458" s="22"/>
      <c r="J1458" s="22"/>
      <c r="K1458" s="22"/>
    </row>
    <row r="1459" spans="2:11" x14ac:dyDescent="0.25">
      <c r="B1459" s="22"/>
      <c r="C1459" s="22"/>
      <c r="D1459" s="22"/>
      <c r="E1459" s="22"/>
      <c r="F1459" s="22"/>
      <c r="G1459" s="22"/>
      <c r="H1459" s="22"/>
      <c r="I1459" s="22"/>
      <c r="J1459" s="22"/>
      <c r="K1459" s="22"/>
    </row>
    <row r="1460" spans="2:11" x14ac:dyDescent="0.25">
      <c r="B1460" s="22"/>
      <c r="C1460" s="22"/>
      <c r="D1460" s="22"/>
      <c r="E1460" s="22"/>
      <c r="F1460" s="22"/>
      <c r="G1460" s="22"/>
      <c r="H1460" s="22"/>
      <c r="I1460" s="22"/>
      <c r="J1460" s="22"/>
      <c r="K1460" s="22"/>
    </row>
    <row r="1461" spans="2:11" x14ac:dyDescent="0.25">
      <c r="B1461" s="22"/>
      <c r="C1461" s="22"/>
      <c r="D1461" s="22"/>
      <c r="E1461" s="22"/>
      <c r="F1461" s="22"/>
      <c r="G1461" s="22"/>
      <c r="H1461" s="22"/>
      <c r="I1461" s="22"/>
      <c r="J1461" s="22"/>
      <c r="K1461" s="22"/>
    </row>
    <row r="1462" spans="2:11" x14ac:dyDescent="0.25">
      <c r="B1462" s="22"/>
      <c r="C1462" s="22"/>
      <c r="D1462" s="22"/>
      <c r="E1462" s="22"/>
      <c r="F1462" s="22"/>
      <c r="G1462" s="22"/>
      <c r="H1462" s="22"/>
      <c r="I1462" s="22"/>
      <c r="J1462" s="22"/>
      <c r="K1462" s="22"/>
    </row>
    <row r="1463" spans="2:11" x14ac:dyDescent="0.25">
      <c r="B1463" s="22"/>
      <c r="C1463" s="22"/>
      <c r="D1463" s="22"/>
      <c r="E1463" s="22"/>
      <c r="F1463" s="22"/>
      <c r="G1463" s="22"/>
      <c r="H1463" s="22"/>
      <c r="I1463" s="22"/>
      <c r="J1463" s="22"/>
      <c r="K1463" s="22"/>
    </row>
    <row r="1464" spans="2:11" x14ac:dyDescent="0.25">
      <c r="B1464" s="22"/>
      <c r="C1464" s="22"/>
      <c r="D1464" s="22"/>
      <c r="E1464" s="22"/>
      <c r="F1464" s="22"/>
      <c r="G1464" s="22"/>
      <c r="H1464" s="22"/>
      <c r="I1464" s="22"/>
      <c r="J1464" s="22"/>
      <c r="K1464" s="22"/>
    </row>
    <row r="1465" spans="2:11" x14ac:dyDescent="0.25">
      <c r="B1465" s="22"/>
      <c r="C1465" s="22"/>
      <c r="D1465" s="22"/>
      <c r="E1465" s="22"/>
      <c r="F1465" s="22"/>
      <c r="G1465" s="22"/>
      <c r="H1465" s="22"/>
      <c r="I1465" s="22"/>
      <c r="J1465" s="22"/>
      <c r="K1465" s="22"/>
    </row>
    <row r="1466" spans="2:11" x14ac:dyDescent="0.25">
      <c r="B1466" s="22"/>
      <c r="C1466" s="22"/>
      <c r="D1466" s="22"/>
      <c r="E1466" s="22"/>
      <c r="F1466" s="22"/>
      <c r="G1466" s="22"/>
      <c r="H1466" s="22"/>
      <c r="I1466" s="22"/>
      <c r="J1466" s="22"/>
      <c r="K1466" s="22"/>
    </row>
    <row r="1467" spans="2:11" x14ac:dyDescent="0.25">
      <c r="B1467" s="22"/>
      <c r="C1467" s="22"/>
      <c r="D1467" s="22"/>
      <c r="E1467" s="22"/>
      <c r="F1467" s="22"/>
      <c r="G1467" s="22"/>
      <c r="H1467" s="22"/>
      <c r="I1467" s="22"/>
      <c r="J1467" s="22"/>
      <c r="K1467" s="22"/>
    </row>
    <row r="1468" spans="2:11" x14ac:dyDescent="0.25">
      <c r="B1468" s="22"/>
      <c r="C1468" s="22"/>
      <c r="D1468" s="22"/>
      <c r="E1468" s="22"/>
      <c r="F1468" s="22"/>
      <c r="G1468" s="22"/>
      <c r="H1468" s="22"/>
      <c r="I1468" s="22"/>
      <c r="J1468" s="22"/>
      <c r="K1468" s="22"/>
    </row>
    <row r="1469" spans="2:11" x14ac:dyDescent="0.25">
      <c r="B1469" s="22"/>
      <c r="C1469" s="22"/>
      <c r="D1469" s="22"/>
      <c r="E1469" s="22"/>
      <c r="F1469" s="22"/>
      <c r="G1469" s="22"/>
      <c r="H1469" s="22"/>
      <c r="I1469" s="22"/>
      <c r="J1469" s="22"/>
      <c r="K1469" s="22"/>
    </row>
    <row r="1470" spans="2:11" x14ac:dyDescent="0.25">
      <c r="B1470" s="22"/>
      <c r="C1470" s="22"/>
      <c r="D1470" s="22"/>
      <c r="E1470" s="22"/>
      <c r="F1470" s="22"/>
      <c r="G1470" s="22"/>
      <c r="H1470" s="22"/>
      <c r="I1470" s="22"/>
      <c r="J1470" s="22"/>
      <c r="K1470" s="22"/>
    </row>
    <row r="1471" spans="2:11" x14ac:dyDescent="0.25">
      <c r="B1471" s="22"/>
      <c r="C1471" s="22"/>
      <c r="D1471" s="22"/>
      <c r="E1471" s="22"/>
      <c r="F1471" s="22"/>
      <c r="G1471" s="22"/>
      <c r="H1471" s="22"/>
      <c r="I1471" s="22"/>
      <c r="J1471" s="22"/>
      <c r="K1471" s="22"/>
    </row>
    <row r="1472" spans="2:11" x14ac:dyDescent="0.25">
      <c r="B1472" s="22"/>
      <c r="C1472" s="22"/>
      <c r="D1472" s="22"/>
      <c r="E1472" s="22"/>
      <c r="F1472" s="22"/>
      <c r="G1472" s="22"/>
      <c r="H1472" s="22"/>
      <c r="I1472" s="22"/>
      <c r="J1472" s="22"/>
      <c r="K1472" s="22"/>
    </row>
    <row r="1473" spans="2:11" x14ac:dyDescent="0.25">
      <c r="B1473" s="22"/>
      <c r="C1473" s="22"/>
      <c r="D1473" s="22"/>
      <c r="E1473" s="22"/>
      <c r="F1473" s="22"/>
      <c r="G1473" s="22"/>
      <c r="H1473" s="22"/>
      <c r="I1473" s="22"/>
      <c r="J1473" s="22"/>
      <c r="K1473" s="22"/>
    </row>
    <row r="1474" spans="2:11" x14ac:dyDescent="0.25">
      <c r="B1474" s="22"/>
      <c r="C1474" s="22"/>
      <c r="D1474" s="22"/>
      <c r="E1474" s="22"/>
      <c r="F1474" s="22"/>
      <c r="G1474" s="22"/>
      <c r="H1474" s="22"/>
      <c r="I1474" s="22"/>
      <c r="J1474" s="22"/>
      <c r="K1474" s="22"/>
    </row>
    <row r="1475" spans="2:11" x14ac:dyDescent="0.25">
      <c r="B1475" s="22"/>
      <c r="C1475" s="22"/>
      <c r="D1475" s="22"/>
      <c r="E1475" s="22"/>
      <c r="F1475" s="22"/>
      <c r="G1475" s="22"/>
      <c r="H1475" s="22"/>
      <c r="I1475" s="22"/>
      <c r="J1475" s="22"/>
      <c r="K1475" s="22"/>
    </row>
    <row r="1476" spans="2:11" x14ac:dyDescent="0.25">
      <c r="B1476" s="22"/>
      <c r="C1476" s="22"/>
      <c r="D1476" s="22"/>
      <c r="E1476" s="22"/>
      <c r="F1476" s="22"/>
      <c r="G1476" s="22"/>
      <c r="H1476" s="22"/>
      <c r="I1476" s="22"/>
      <c r="J1476" s="22"/>
      <c r="K1476" s="22"/>
    </row>
    <row r="1477" spans="2:11" x14ac:dyDescent="0.25">
      <c r="B1477" s="22"/>
      <c r="C1477" s="22"/>
      <c r="D1477" s="22"/>
      <c r="E1477" s="22"/>
      <c r="F1477" s="22"/>
      <c r="G1477" s="22"/>
      <c r="H1477" s="22"/>
      <c r="I1477" s="22"/>
      <c r="J1477" s="22"/>
      <c r="K1477" s="22"/>
    </row>
    <row r="1478" spans="2:11" x14ac:dyDescent="0.25">
      <c r="B1478" s="22"/>
      <c r="C1478" s="22"/>
      <c r="D1478" s="22"/>
      <c r="E1478" s="22"/>
      <c r="F1478" s="22"/>
      <c r="G1478" s="22"/>
      <c r="H1478" s="22"/>
      <c r="I1478" s="22"/>
      <c r="J1478" s="22"/>
      <c r="K1478" s="22"/>
    </row>
    <row r="1479" spans="2:11" x14ac:dyDescent="0.25">
      <c r="B1479" s="22"/>
      <c r="C1479" s="22"/>
      <c r="D1479" s="22"/>
      <c r="E1479" s="22"/>
      <c r="F1479" s="22"/>
      <c r="G1479" s="22"/>
      <c r="H1479" s="22"/>
      <c r="I1479" s="22"/>
      <c r="J1479" s="22"/>
      <c r="K1479" s="22"/>
    </row>
    <row r="1480" spans="2:11" x14ac:dyDescent="0.25">
      <c r="B1480" s="22"/>
      <c r="C1480" s="22"/>
      <c r="D1480" s="22"/>
      <c r="E1480" s="22"/>
      <c r="F1480" s="22"/>
      <c r="G1480" s="22"/>
      <c r="H1480" s="22"/>
      <c r="I1480" s="22"/>
      <c r="J1480" s="22"/>
      <c r="K1480" s="22"/>
    </row>
    <row r="1481" spans="2:11" x14ac:dyDescent="0.25">
      <c r="B1481" s="22"/>
      <c r="C1481" s="22"/>
      <c r="D1481" s="22"/>
      <c r="E1481" s="22"/>
      <c r="F1481" s="22"/>
      <c r="G1481" s="22"/>
      <c r="H1481" s="22"/>
      <c r="I1481" s="22"/>
      <c r="J1481" s="22"/>
      <c r="K1481" s="22"/>
    </row>
    <row r="1482" spans="2:11" x14ac:dyDescent="0.25">
      <c r="B1482" s="22"/>
      <c r="C1482" s="22"/>
      <c r="D1482" s="22"/>
      <c r="E1482" s="22"/>
      <c r="F1482" s="22"/>
      <c r="G1482" s="22"/>
      <c r="H1482" s="22"/>
      <c r="I1482" s="22"/>
      <c r="J1482" s="22"/>
      <c r="K1482" s="22"/>
    </row>
    <row r="1483" spans="2:11" x14ac:dyDescent="0.25">
      <c r="B1483" s="22"/>
      <c r="C1483" s="22"/>
      <c r="D1483" s="22"/>
      <c r="E1483" s="22"/>
      <c r="F1483" s="22"/>
      <c r="G1483" s="22"/>
      <c r="H1483" s="22"/>
      <c r="I1483" s="22"/>
      <c r="J1483" s="22"/>
      <c r="K1483" s="22"/>
    </row>
    <row r="1484" spans="2:11" x14ac:dyDescent="0.25">
      <c r="B1484" s="22"/>
      <c r="C1484" s="22"/>
      <c r="D1484" s="22"/>
      <c r="E1484" s="22"/>
      <c r="F1484" s="22"/>
      <c r="G1484" s="22"/>
      <c r="H1484" s="22"/>
      <c r="I1484" s="22"/>
      <c r="J1484" s="22"/>
      <c r="K1484" s="22"/>
    </row>
    <row r="1485" spans="2:11" x14ac:dyDescent="0.25">
      <c r="B1485" s="22"/>
      <c r="C1485" s="22"/>
      <c r="D1485" s="22"/>
      <c r="E1485" s="22"/>
      <c r="F1485" s="22"/>
      <c r="G1485" s="22"/>
      <c r="H1485" s="22"/>
      <c r="I1485" s="22"/>
      <c r="J1485" s="22"/>
      <c r="K1485" s="22"/>
    </row>
    <row r="1486" spans="2:11" x14ac:dyDescent="0.25">
      <c r="B1486" s="22"/>
      <c r="C1486" s="22"/>
      <c r="D1486" s="22"/>
      <c r="E1486" s="22"/>
      <c r="F1486" s="22"/>
      <c r="G1486" s="22"/>
      <c r="H1486" s="22"/>
      <c r="I1486" s="22"/>
      <c r="J1486" s="22"/>
      <c r="K1486" s="22"/>
    </row>
    <row r="1487" spans="2:11" x14ac:dyDescent="0.25">
      <c r="B1487" s="22"/>
      <c r="C1487" s="22"/>
      <c r="D1487" s="22"/>
      <c r="E1487" s="22"/>
      <c r="F1487" s="22"/>
      <c r="G1487" s="22"/>
      <c r="H1487" s="22"/>
      <c r="I1487" s="22"/>
      <c r="J1487" s="22"/>
      <c r="K1487" s="22"/>
    </row>
    <row r="1488" spans="2:11" x14ac:dyDescent="0.25">
      <c r="B1488" s="22"/>
      <c r="C1488" s="22"/>
      <c r="D1488" s="22"/>
      <c r="E1488" s="22"/>
      <c r="F1488" s="22"/>
      <c r="G1488" s="22"/>
      <c r="H1488" s="22"/>
      <c r="I1488" s="22"/>
      <c r="J1488" s="22"/>
      <c r="K1488" s="22"/>
    </row>
    <row r="1489" spans="2:11" x14ac:dyDescent="0.25">
      <c r="B1489" s="22"/>
      <c r="C1489" s="22"/>
      <c r="D1489" s="22"/>
      <c r="E1489" s="22"/>
      <c r="F1489" s="22"/>
      <c r="G1489" s="22"/>
      <c r="H1489" s="22"/>
      <c r="I1489" s="22"/>
      <c r="J1489" s="22"/>
      <c r="K1489" s="22"/>
    </row>
    <row r="1490" spans="2:11" x14ac:dyDescent="0.25">
      <c r="B1490" s="22"/>
      <c r="C1490" s="22"/>
      <c r="D1490" s="22"/>
      <c r="E1490" s="22"/>
      <c r="F1490" s="22"/>
      <c r="G1490" s="22"/>
      <c r="H1490" s="22"/>
      <c r="I1490" s="22"/>
      <c r="J1490" s="22"/>
      <c r="K1490" s="22"/>
    </row>
    <row r="1491" spans="2:11" x14ac:dyDescent="0.25">
      <c r="B1491" s="22"/>
      <c r="C1491" s="22"/>
      <c r="D1491" s="22"/>
      <c r="E1491" s="22"/>
      <c r="F1491" s="22"/>
      <c r="G1491" s="22"/>
      <c r="H1491" s="22"/>
      <c r="I1491" s="22"/>
      <c r="J1491" s="22"/>
      <c r="K1491" s="22"/>
    </row>
    <row r="1492" spans="2:11" x14ac:dyDescent="0.25">
      <c r="B1492" s="22"/>
      <c r="C1492" s="22"/>
      <c r="D1492" s="22"/>
      <c r="E1492" s="22"/>
      <c r="F1492" s="22"/>
      <c r="G1492" s="22"/>
      <c r="H1492" s="22"/>
      <c r="I1492" s="22"/>
      <c r="J1492" s="22"/>
      <c r="K1492" s="22"/>
    </row>
    <row r="1493" spans="2:11" x14ac:dyDescent="0.25">
      <c r="B1493" s="22"/>
      <c r="C1493" s="22"/>
      <c r="D1493" s="22"/>
      <c r="E1493" s="22"/>
      <c r="F1493" s="22"/>
      <c r="G1493" s="22"/>
      <c r="H1493" s="22"/>
      <c r="I1493" s="22"/>
      <c r="J1493" s="22"/>
      <c r="K1493" s="22"/>
    </row>
    <row r="1494" spans="2:11" x14ac:dyDescent="0.25">
      <c r="B1494" s="22"/>
      <c r="C1494" s="22"/>
      <c r="D1494" s="22"/>
      <c r="E1494" s="22"/>
      <c r="F1494" s="22"/>
      <c r="G1494" s="22"/>
      <c r="H1494" s="22"/>
      <c r="I1494" s="22"/>
      <c r="J1494" s="22"/>
      <c r="K1494" s="22"/>
    </row>
    <row r="1495" spans="2:11" x14ac:dyDescent="0.25">
      <c r="B1495" s="22"/>
      <c r="C1495" s="22"/>
      <c r="D1495" s="22"/>
      <c r="E1495" s="22"/>
      <c r="F1495" s="22"/>
      <c r="G1495" s="22"/>
      <c r="H1495" s="22"/>
      <c r="I1495" s="22"/>
      <c r="J1495" s="22"/>
      <c r="K1495" s="22"/>
    </row>
    <row r="1496" spans="2:11" x14ac:dyDescent="0.25">
      <c r="B1496" s="22"/>
      <c r="C1496" s="22"/>
      <c r="D1496" s="22"/>
      <c r="E1496" s="22"/>
      <c r="F1496" s="22"/>
      <c r="G1496" s="22"/>
      <c r="H1496" s="22"/>
      <c r="I1496" s="22"/>
      <c r="J1496" s="22"/>
      <c r="K1496" s="22"/>
    </row>
    <row r="1497" spans="2:11" x14ac:dyDescent="0.25">
      <c r="B1497" s="22"/>
      <c r="C1497" s="22"/>
      <c r="D1497" s="22"/>
      <c r="E1497" s="22"/>
      <c r="F1497" s="22"/>
      <c r="G1497" s="22"/>
      <c r="H1497" s="22"/>
      <c r="I1497" s="22"/>
      <c r="J1497" s="22"/>
      <c r="K1497" s="22"/>
    </row>
    <row r="1498" spans="2:11" x14ac:dyDescent="0.25">
      <c r="B1498" s="22"/>
      <c r="C1498" s="22"/>
      <c r="D1498" s="22"/>
      <c r="E1498" s="22"/>
      <c r="F1498" s="22"/>
      <c r="G1498" s="22"/>
      <c r="H1498" s="22"/>
      <c r="I1498" s="22"/>
      <c r="J1498" s="22"/>
      <c r="K1498" s="22"/>
    </row>
    <row r="1499" spans="2:11" x14ac:dyDescent="0.25">
      <c r="B1499" s="22"/>
      <c r="C1499" s="22"/>
      <c r="D1499" s="22"/>
      <c r="E1499" s="22"/>
      <c r="F1499" s="22"/>
      <c r="G1499" s="22"/>
      <c r="H1499" s="22"/>
      <c r="I1499" s="22"/>
      <c r="J1499" s="22"/>
      <c r="K1499" s="22"/>
    </row>
    <row r="1500" spans="2:11" x14ac:dyDescent="0.25">
      <c r="B1500" s="22"/>
      <c r="C1500" s="22"/>
      <c r="D1500" s="22"/>
      <c r="E1500" s="22"/>
      <c r="F1500" s="22"/>
      <c r="G1500" s="22"/>
      <c r="H1500" s="22"/>
      <c r="I1500" s="22"/>
      <c r="J1500" s="22"/>
      <c r="K1500" s="22"/>
    </row>
    <row r="1501" spans="2:11" x14ac:dyDescent="0.25">
      <c r="B1501" s="22"/>
      <c r="C1501" s="22"/>
      <c r="D1501" s="22"/>
      <c r="E1501" s="22"/>
      <c r="F1501" s="22"/>
      <c r="G1501" s="22"/>
      <c r="H1501" s="22"/>
      <c r="I1501" s="22"/>
      <c r="J1501" s="22"/>
      <c r="K1501" s="22"/>
    </row>
    <row r="1502" spans="2:11" x14ac:dyDescent="0.25">
      <c r="B1502" s="22"/>
      <c r="C1502" s="22"/>
      <c r="D1502" s="22"/>
      <c r="E1502" s="22"/>
      <c r="F1502" s="22"/>
      <c r="G1502" s="22"/>
      <c r="H1502" s="22"/>
      <c r="I1502" s="22"/>
      <c r="J1502" s="22"/>
      <c r="K1502" s="22"/>
    </row>
    <row r="1503" spans="2:11" x14ac:dyDescent="0.25">
      <c r="B1503" s="22"/>
      <c r="C1503" s="22"/>
      <c r="D1503" s="22"/>
      <c r="E1503" s="22"/>
      <c r="F1503" s="22"/>
      <c r="G1503" s="22"/>
      <c r="H1503" s="22"/>
      <c r="I1503" s="22"/>
      <c r="J1503" s="22"/>
      <c r="K1503" s="22"/>
    </row>
    <row r="1504" spans="2:11" x14ac:dyDescent="0.25">
      <c r="B1504" s="22"/>
      <c r="C1504" s="22"/>
      <c r="D1504" s="22"/>
      <c r="E1504" s="22"/>
      <c r="F1504" s="22"/>
      <c r="G1504" s="22"/>
      <c r="H1504" s="22"/>
      <c r="I1504" s="22"/>
      <c r="J1504" s="22"/>
      <c r="K1504" s="22"/>
    </row>
    <row r="1505" spans="2:11" x14ac:dyDescent="0.25">
      <c r="B1505" s="22"/>
      <c r="C1505" s="22"/>
      <c r="D1505" s="22"/>
      <c r="E1505" s="22"/>
      <c r="F1505" s="22"/>
      <c r="G1505" s="22"/>
      <c r="H1505" s="22"/>
      <c r="I1505" s="22"/>
      <c r="J1505" s="22"/>
      <c r="K1505" s="22"/>
    </row>
    <row r="1506" spans="2:11" x14ac:dyDescent="0.25">
      <c r="B1506" s="22"/>
      <c r="C1506" s="22"/>
      <c r="D1506" s="22"/>
      <c r="E1506" s="22"/>
      <c r="F1506" s="22"/>
      <c r="G1506" s="22"/>
      <c r="H1506" s="22"/>
      <c r="I1506" s="22"/>
      <c r="J1506" s="22"/>
      <c r="K1506" s="22"/>
    </row>
    <row r="1507" spans="2:11" x14ac:dyDescent="0.25">
      <c r="B1507" s="22"/>
      <c r="C1507" s="22"/>
      <c r="D1507" s="22"/>
      <c r="E1507" s="22"/>
      <c r="F1507" s="22"/>
      <c r="G1507" s="22"/>
      <c r="H1507" s="22"/>
      <c r="I1507" s="22"/>
      <c r="J1507" s="22"/>
      <c r="K1507" s="22"/>
    </row>
    <row r="1508" spans="2:11" x14ac:dyDescent="0.25">
      <c r="B1508" s="22"/>
      <c r="C1508" s="22"/>
      <c r="D1508" s="22"/>
      <c r="E1508" s="22"/>
      <c r="F1508" s="22"/>
      <c r="G1508" s="22"/>
      <c r="H1508" s="22"/>
      <c r="I1508" s="22"/>
      <c r="J1508" s="22"/>
      <c r="K1508" s="22"/>
    </row>
    <row r="1509" spans="2:11" x14ac:dyDescent="0.25">
      <c r="B1509" s="22"/>
      <c r="C1509" s="22"/>
      <c r="D1509" s="22"/>
      <c r="E1509" s="22"/>
      <c r="F1509" s="22"/>
      <c r="G1509" s="22"/>
      <c r="H1509" s="22"/>
      <c r="I1509" s="22"/>
      <c r="J1509" s="22"/>
      <c r="K1509" s="22"/>
    </row>
    <row r="1510" spans="2:11" x14ac:dyDescent="0.25">
      <c r="B1510" s="22"/>
      <c r="C1510" s="22"/>
      <c r="D1510" s="22"/>
      <c r="E1510" s="22"/>
      <c r="F1510" s="22"/>
      <c r="G1510" s="22"/>
      <c r="H1510" s="22"/>
      <c r="I1510" s="22"/>
      <c r="J1510" s="22"/>
      <c r="K1510" s="22"/>
    </row>
    <row r="1511" spans="2:11" x14ac:dyDescent="0.25">
      <c r="B1511" s="22"/>
      <c r="C1511" s="22"/>
      <c r="D1511" s="22"/>
      <c r="E1511" s="22"/>
      <c r="F1511" s="22"/>
      <c r="G1511" s="22"/>
      <c r="H1511" s="22"/>
      <c r="I1511" s="22"/>
      <c r="J1511" s="22"/>
      <c r="K1511" s="22"/>
    </row>
    <row r="1512" spans="2:11" x14ac:dyDescent="0.25">
      <c r="B1512" s="22"/>
      <c r="C1512" s="22"/>
      <c r="D1512" s="22"/>
      <c r="E1512" s="22"/>
      <c r="F1512" s="22"/>
      <c r="G1512" s="22"/>
      <c r="H1512" s="22"/>
      <c r="I1512" s="22"/>
      <c r="J1512" s="22"/>
      <c r="K1512" s="22"/>
    </row>
    <row r="1513" spans="2:11" x14ac:dyDescent="0.25">
      <c r="B1513" s="22"/>
      <c r="C1513" s="22"/>
      <c r="D1513" s="22"/>
      <c r="E1513" s="22"/>
      <c r="F1513" s="22"/>
      <c r="G1513" s="22"/>
      <c r="H1513" s="22"/>
      <c r="I1513" s="22"/>
      <c r="J1513" s="22"/>
      <c r="K1513" s="22"/>
    </row>
    <row r="1514" spans="2:11" x14ac:dyDescent="0.25">
      <c r="B1514" s="22"/>
      <c r="C1514" s="22"/>
      <c r="D1514" s="22"/>
      <c r="E1514" s="22"/>
      <c r="F1514" s="22"/>
      <c r="G1514" s="22"/>
      <c r="H1514" s="22"/>
      <c r="I1514" s="22"/>
      <c r="J1514" s="22"/>
      <c r="K1514" s="22"/>
    </row>
    <row r="1515" spans="2:11" x14ac:dyDescent="0.25">
      <c r="B1515" s="22"/>
      <c r="C1515" s="22"/>
      <c r="D1515" s="22"/>
      <c r="E1515" s="22"/>
      <c r="F1515" s="22"/>
      <c r="G1515" s="22"/>
      <c r="H1515" s="22"/>
      <c r="I1515" s="22"/>
      <c r="J1515" s="22"/>
      <c r="K1515" s="22"/>
    </row>
    <row r="1516" spans="2:11" x14ac:dyDescent="0.25">
      <c r="B1516" s="22"/>
      <c r="C1516" s="22"/>
      <c r="D1516" s="22"/>
      <c r="E1516" s="22"/>
      <c r="F1516" s="22"/>
      <c r="G1516" s="22"/>
      <c r="H1516" s="22"/>
      <c r="I1516" s="22"/>
      <c r="J1516" s="22"/>
      <c r="K1516" s="22"/>
    </row>
    <row r="1517" spans="2:11" x14ac:dyDescent="0.25">
      <c r="B1517" s="22"/>
      <c r="C1517" s="22"/>
      <c r="D1517" s="22"/>
      <c r="E1517" s="22"/>
      <c r="F1517" s="22"/>
      <c r="G1517" s="22"/>
      <c r="H1517" s="22"/>
      <c r="I1517" s="22"/>
      <c r="J1517" s="22"/>
      <c r="K1517" s="22"/>
    </row>
    <row r="1518" spans="2:11" x14ac:dyDescent="0.25">
      <c r="B1518" s="22"/>
      <c r="C1518" s="22"/>
      <c r="D1518" s="22"/>
      <c r="E1518" s="22"/>
      <c r="F1518" s="22"/>
      <c r="G1518" s="22"/>
      <c r="H1518" s="22"/>
      <c r="I1518" s="22"/>
      <c r="J1518" s="22"/>
      <c r="K1518" s="22"/>
    </row>
    <row r="1519" spans="2:11" x14ac:dyDescent="0.25">
      <c r="B1519" s="22"/>
      <c r="C1519" s="22"/>
      <c r="D1519" s="22"/>
      <c r="E1519" s="22"/>
      <c r="F1519" s="22"/>
      <c r="G1519" s="22"/>
      <c r="H1519" s="22"/>
      <c r="I1519" s="22"/>
      <c r="J1519" s="22"/>
      <c r="K1519" s="22"/>
    </row>
    <row r="1520" spans="2:11" x14ac:dyDescent="0.25">
      <c r="B1520" s="22"/>
      <c r="C1520" s="22"/>
      <c r="D1520" s="22"/>
      <c r="E1520" s="22"/>
      <c r="F1520" s="22"/>
      <c r="G1520" s="22"/>
      <c r="H1520" s="22"/>
      <c r="I1520" s="22"/>
      <c r="J1520" s="22"/>
      <c r="K1520" s="22"/>
    </row>
    <row r="1521" spans="2:11" x14ac:dyDescent="0.25">
      <c r="B1521" s="22"/>
      <c r="C1521" s="22"/>
      <c r="D1521" s="22"/>
      <c r="E1521" s="22"/>
      <c r="F1521" s="22"/>
      <c r="G1521" s="22"/>
      <c r="H1521" s="22"/>
      <c r="I1521" s="22"/>
      <c r="J1521" s="22"/>
      <c r="K1521" s="22"/>
    </row>
    <row r="1522" spans="2:11" x14ac:dyDescent="0.25">
      <c r="B1522" s="22"/>
      <c r="C1522" s="22"/>
      <c r="D1522" s="22"/>
      <c r="E1522" s="22"/>
      <c r="F1522" s="22"/>
      <c r="G1522" s="22"/>
      <c r="H1522" s="22"/>
      <c r="I1522" s="22"/>
      <c r="J1522" s="22"/>
      <c r="K1522" s="22"/>
    </row>
    <row r="1523" spans="2:11" x14ac:dyDescent="0.25">
      <c r="B1523" s="22"/>
      <c r="C1523" s="22"/>
      <c r="D1523" s="22"/>
      <c r="E1523" s="22"/>
      <c r="F1523" s="22"/>
      <c r="G1523" s="22"/>
      <c r="H1523" s="22"/>
      <c r="I1523" s="22"/>
      <c r="J1523" s="22"/>
      <c r="K1523" s="22"/>
    </row>
    <row r="1524" spans="2:11" x14ac:dyDescent="0.25">
      <c r="B1524" s="22"/>
      <c r="C1524" s="22"/>
      <c r="D1524" s="22"/>
      <c r="E1524" s="22"/>
      <c r="F1524" s="22"/>
      <c r="G1524" s="22"/>
      <c r="H1524" s="22"/>
      <c r="I1524" s="22"/>
      <c r="J1524" s="22"/>
      <c r="K1524" s="22"/>
    </row>
    <row r="1525" spans="2:11" x14ac:dyDescent="0.25">
      <c r="B1525" s="22"/>
      <c r="C1525" s="22"/>
      <c r="D1525" s="22"/>
      <c r="E1525" s="22"/>
      <c r="F1525" s="22"/>
      <c r="G1525" s="22"/>
      <c r="H1525" s="22"/>
      <c r="I1525" s="22"/>
      <c r="J1525" s="22"/>
      <c r="K1525" s="22"/>
    </row>
    <row r="1526" spans="2:11" x14ac:dyDescent="0.25">
      <c r="B1526" s="22"/>
      <c r="C1526" s="22"/>
      <c r="D1526" s="22"/>
      <c r="E1526" s="22"/>
      <c r="F1526" s="22"/>
      <c r="G1526" s="22"/>
      <c r="H1526" s="22"/>
      <c r="I1526" s="22"/>
      <c r="J1526" s="22"/>
      <c r="K1526" s="22"/>
    </row>
    <row r="1527" spans="2:11" x14ac:dyDescent="0.25">
      <c r="B1527" s="22"/>
      <c r="C1527" s="22"/>
      <c r="D1527" s="22"/>
      <c r="E1527" s="22"/>
      <c r="F1527" s="22"/>
      <c r="G1527" s="22"/>
      <c r="H1527" s="22"/>
      <c r="I1527" s="22"/>
      <c r="J1527" s="22"/>
      <c r="K1527" s="22"/>
    </row>
    <row r="1528" spans="2:11" x14ac:dyDescent="0.25">
      <c r="B1528" s="22"/>
      <c r="C1528" s="22"/>
      <c r="D1528" s="22"/>
      <c r="E1528" s="22"/>
      <c r="F1528" s="22"/>
      <c r="G1528" s="22"/>
      <c r="H1528" s="22"/>
      <c r="I1528" s="22"/>
      <c r="J1528" s="22"/>
      <c r="K1528" s="22"/>
    </row>
    <row r="1529" spans="2:11" x14ac:dyDescent="0.25">
      <c r="B1529" s="22"/>
      <c r="C1529" s="22"/>
      <c r="D1529" s="22"/>
      <c r="E1529" s="22"/>
      <c r="F1529" s="22"/>
      <c r="G1529" s="22"/>
      <c r="H1529" s="22"/>
      <c r="I1529" s="22"/>
      <c r="J1529" s="22"/>
      <c r="K1529" s="22"/>
    </row>
    <row r="1530" spans="2:11" x14ac:dyDescent="0.25">
      <c r="B1530" s="22"/>
      <c r="C1530" s="22"/>
      <c r="D1530" s="22"/>
      <c r="E1530" s="22"/>
      <c r="F1530" s="22"/>
      <c r="G1530" s="22"/>
      <c r="H1530" s="22"/>
      <c r="I1530" s="22"/>
      <c r="J1530" s="22"/>
      <c r="K1530" s="22"/>
    </row>
    <row r="1531" spans="2:11" x14ac:dyDescent="0.25">
      <c r="B1531" s="22"/>
      <c r="C1531" s="22"/>
      <c r="D1531" s="22"/>
      <c r="E1531" s="22"/>
      <c r="F1531" s="22"/>
      <c r="G1531" s="22"/>
      <c r="H1531" s="22"/>
      <c r="I1531" s="22"/>
      <c r="J1531" s="22"/>
      <c r="K1531" s="22"/>
    </row>
    <row r="1532" spans="2:11" x14ac:dyDescent="0.25">
      <c r="B1532" s="22"/>
      <c r="C1532" s="22"/>
      <c r="D1532" s="22"/>
      <c r="E1532" s="22"/>
      <c r="F1532" s="22"/>
      <c r="G1532" s="22"/>
      <c r="H1532" s="22"/>
      <c r="I1532" s="22"/>
      <c r="J1532" s="22"/>
      <c r="K1532" s="22"/>
    </row>
    <row r="1533" spans="2:11" x14ac:dyDescent="0.25">
      <c r="B1533" s="22"/>
      <c r="C1533" s="22"/>
      <c r="D1533" s="22"/>
      <c r="E1533" s="22"/>
      <c r="F1533" s="22"/>
      <c r="G1533" s="22"/>
      <c r="H1533" s="22"/>
      <c r="I1533" s="22"/>
      <c r="J1533" s="22"/>
      <c r="K1533" s="22"/>
    </row>
    <row r="1534" spans="2:11" x14ac:dyDescent="0.25">
      <c r="B1534" s="22"/>
      <c r="C1534" s="22"/>
      <c r="D1534" s="22"/>
      <c r="E1534" s="22"/>
      <c r="F1534" s="22"/>
      <c r="G1534" s="22"/>
      <c r="H1534" s="22"/>
      <c r="I1534" s="22"/>
      <c r="J1534" s="22"/>
      <c r="K1534" s="22"/>
    </row>
    <row r="1535" spans="2:11" x14ac:dyDescent="0.25">
      <c r="B1535" s="22"/>
      <c r="C1535" s="22"/>
      <c r="D1535" s="22"/>
      <c r="E1535" s="22"/>
      <c r="F1535" s="22"/>
      <c r="G1535" s="22"/>
      <c r="H1535" s="22"/>
      <c r="I1535" s="22"/>
      <c r="J1535" s="22"/>
      <c r="K1535" s="22"/>
    </row>
    <row r="1536" spans="2:11" x14ac:dyDescent="0.25">
      <c r="B1536" s="22"/>
      <c r="C1536" s="22"/>
      <c r="D1536" s="22"/>
      <c r="E1536" s="22"/>
      <c r="F1536" s="22"/>
      <c r="G1536" s="22"/>
      <c r="H1536" s="22"/>
      <c r="I1536" s="22"/>
      <c r="J1536" s="22"/>
      <c r="K1536" s="22"/>
    </row>
    <row r="1537" spans="2:11" x14ac:dyDescent="0.25">
      <c r="B1537" s="22"/>
      <c r="C1537" s="22"/>
      <c r="D1537" s="22"/>
      <c r="E1537" s="22"/>
      <c r="F1537" s="22"/>
      <c r="G1537" s="22"/>
      <c r="H1537" s="22"/>
      <c r="I1537" s="22"/>
      <c r="J1537" s="22"/>
      <c r="K1537" s="22"/>
    </row>
    <row r="1538" spans="2:11" x14ac:dyDescent="0.25">
      <c r="B1538" s="22"/>
      <c r="C1538" s="22"/>
      <c r="D1538" s="22"/>
      <c r="E1538" s="22"/>
      <c r="F1538" s="22"/>
      <c r="G1538" s="22"/>
      <c r="H1538" s="22"/>
      <c r="I1538" s="22"/>
      <c r="J1538" s="22"/>
      <c r="K1538" s="22"/>
    </row>
    <row r="1539" spans="2:11" x14ac:dyDescent="0.25">
      <c r="B1539" s="22"/>
      <c r="C1539" s="22"/>
      <c r="D1539" s="22"/>
      <c r="E1539" s="22"/>
      <c r="F1539" s="22"/>
      <c r="G1539" s="22"/>
      <c r="H1539" s="22"/>
      <c r="I1539" s="22"/>
      <c r="J1539" s="22"/>
      <c r="K1539" s="22"/>
    </row>
    <row r="1540" spans="2:11" x14ac:dyDescent="0.25">
      <c r="B1540" s="22"/>
      <c r="C1540" s="22"/>
      <c r="D1540" s="22"/>
      <c r="E1540" s="22"/>
      <c r="F1540" s="22"/>
      <c r="G1540" s="22"/>
      <c r="H1540" s="22"/>
      <c r="I1540" s="22"/>
      <c r="J1540" s="22"/>
      <c r="K1540" s="22"/>
    </row>
    <row r="1541" spans="2:11" x14ac:dyDescent="0.25">
      <c r="B1541" s="22"/>
      <c r="C1541" s="22"/>
      <c r="D1541" s="22"/>
      <c r="E1541" s="22"/>
      <c r="F1541" s="22"/>
      <c r="G1541" s="22"/>
      <c r="H1541" s="22"/>
      <c r="I1541" s="22"/>
      <c r="J1541" s="22"/>
      <c r="K1541" s="22"/>
    </row>
    <row r="1542" spans="2:11" x14ac:dyDescent="0.25">
      <c r="B1542" s="22"/>
      <c r="C1542" s="22"/>
      <c r="D1542" s="22"/>
      <c r="E1542" s="22"/>
      <c r="F1542" s="22"/>
      <c r="G1542" s="22"/>
      <c r="H1542" s="22"/>
      <c r="I1542" s="22"/>
      <c r="J1542" s="22"/>
      <c r="K1542" s="22"/>
    </row>
    <row r="1543" spans="2:11" x14ac:dyDescent="0.25">
      <c r="B1543" s="22"/>
      <c r="C1543" s="22"/>
      <c r="D1543" s="22"/>
      <c r="E1543" s="22"/>
      <c r="F1543" s="22"/>
      <c r="G1543" s="22"/>
      <c r="H1543" s="22"/>
      <c r="I1543" s="22"/>
      <c r="J1543" s="22"/>
      <c r="K1543" s="22"/>
    </row>
    <row r="1544" spans="2:11" x14ac:dyDescent="0.25">
      <c r="B1544" s="22"/>
      <c r="C1544" s="22"/>
      <c r="D1544" s="22"/>
      <c r="E1544" s="22"/>
      <c r="F1544" s="22"/>
      <c r="G1544" s="22"/>
      <c r="H1544" s="22"/>
      <c r="I1544" s="22"/>
      <c r="J1544" s="22"/>
      <c r="K1544" s="22"/>
    </row>
    <row r="1545" spans="2:11" x14ac:dyDescent="0.25">
      <c r="B1545" s="22"/>
      <c r="C1545" s="22"/>
      <c r="D1545" s="22"/>
      <c r="E1545" s="22"/>
      <c r="F1545" s="22"/>
      <c r="G1545" s="22"/>
      <c r="H1545" s="22"/>
      <c r="I1545" s="22"/>
      <c r="J1545" s="22"/>
      <c r="K1545" s="22"/>
    </row>
    <row r="1546" spans="2:11" x14ac:dyDescent="0.25">
      <c r="B1546" s="22"/>
      <c r="C1546" s="22"/>
      <c r="D1546" s="22"/>
      <c r="E1546" s="22"/>
      <c r="F1546" s="22"/>
      <c r="G1546" s="22"/>
      <c r="H1546" s="22"/>
      <c r="I1546" s="22"/>
      <c r="J1546" s="22"/>
      <c r="K1546" s="22"/>
    </row>
    <row r="1547" spans="2:11" x14ac:dyDescent="0.25">
      <c r="B1547" s="22"/>
      <c r="C1547" s="22"/>
      <c r="D1547" s="22"/>
      <c r="E1547" s="22"/>
      <c r="F1547" s="22"/>
      <c r="G1547" s="22"/>
      <c r="H1547" s="22"/>
      <c r="I1547" s="22"/>
      <c r="J1547" s="22"/>
      <c r="K1547" s="22"/>
    </row>
    <row r="1548" spans="2:11" x14ac:dyDescent="0.25">
      <c r="B1548" s="22"/>
      <c r="C1548" s="22"/>
      <c r="D1548" s="22"/>
      <c r="E1548" s="22"/>
      <c r="F1548" s="22"/>
      <c r="G1548" s="22"/>
      <c r="H1548" s="22"/>
      <c r="I1548" s="22"/>
      <c r="J1548" s="22"/>
      <c r="K1548" s="22"/>
    </row>
    <row r="1549" spans="2:11" x14ac:dyDescent="0.25">
      <c r="B1549" s="22"/>
      <c r="C1549" s="22"/>
      <c r="D1549" s="22"/>
      <c r="E1549" s="22"/>
      <c r="F1549" s="22"/>
      <c r="G1549" s="22"/>
      <c r="H1549" s="22"/>
      <c r="I1549" s="22"/>
      <c r="J1549" s="22"/>
      <c r="K1549" s="22"/>
    </row>
    <row r="1550" spans="2:11" x14ac:dyDescent="0.25">
      <c r="B1550" s="22"/>
      <c r="C1550" s="22"/>
      <c r="D1550" s="22"/>
      <c r="E1550" s="22"/>
      <c r="F1550" s="22"/>
      <c r="G1550" s="22"/>
      <c r="H1550" s="22"/>
      <c r="I1550" s="22"/>
      <c r="J1550" s="22"/>
      <c r="K1550" s="22"/>
    </row>
    <row r="1551" spans="2:11" x14ac:dyDescent="0.25">
      <c r="B1551" s="22"/>
      <c r="C1551" s="22"/>
      <c r="D1551" s="22"/>
      <c r="E1551" s="22"/>
      <c r="F1551" s="22"/>
      <c r="G1551" s="22"/>
      <c r="H1551" s="22"/>
      <c r="I1551" s="22"/>
      <c r="J1551" s="22"/>
      <c r="K1551" s="22"/>
    </row>
    <row r="1552" spans="2:11" x14ac:dyDescent="0.25">
      <c r="B1552" s="22"/>
      <c r="C1552" s="22"/>
      <c r="D1552" s="22"/>
      <c r="E1552" s="22"/>
      <c r="F1552" s="22"/>
      <c r="G1552" s="22"/>
      <c r="H1552" s="22"/>
      <c r="I1552" s="22"/>
      <c r="J1552" s="22"/>
      <c r="K1552" s="22"/>
    </row>
    <row r="1553" spans="2:11" x14ac:dyDescent="0.25">
      <c r="B1553" s="22"/>
      <c r="C1553" s="22"/>
      <c r="D1553" s="22"/>
      <c r="E1553" s="22"/>
      <c r="F1553" s="22"/>
      <c r="G1553" s="22"/>
      <c r="H1553" s="22"/>
      <c r="I1553" s="22"/>
      <c r="J1553" s="22"/>
      <c r="K1553" s="22"/>
    </row>
    <row r="1554" spans="2:11" x14ac:dyDescent="0.25">
      <c r="B1554" s="22"/>
      <c r="C1554" s="22"/>
      <c r="D1554" s="22"/>
      <c r="E1554" s="22"/>
      <c r="F1554" s="22"/>
      <c r="G1554" s="22"/>
      <c r="H1554" s="22"/>
      <c r="I1554" s="22"/>
      <c r="J1554" s="22"/>
      <c r="K1554" s="22"/>
    </row>
    <row r="1555" spans="2:11" x14ac:dyDescent="0.25">
      <c r="B1555" s="22"/>
      <c r="C1555" s="22"/>
      <c r="D1555" s="22"/>
      <c r="E1555" s="22"/>
      <c r="F1555" s="22"/>
      <c r="G1555" s="22"/>
      <c r="H1555" s="22"/>
      <c r="I1555" s="22"/>
      <c r="J1555" s="22"/>
      <c r="K1555" s="22"/>
    </row>
    <row r="1556" spans="2:11" x14ac:dyDescent="0.25">
      <c r="B1556" s="22"/>
      <c r="C1556" s="22"/>
      <c r="D1556" s="22"/>
      <c r="E1556" s="22"/>
      <c r="F1556" s="22"/>
      <c r="G1556" s="22"/>
      <c r="H1556" s="22"/>
      <c r="I1556" s="22"/>
      <c r="J1556" s="22"/>
      <c r="K1556" s="22"/>
    </row>
    <row r="1557" spans="2:11" x14ac:dyDescent="0.25">
      <c r="B1557" s="22"/>
      <c r="C1557" s="22"/>
      <c r="D1557" s="22"/>
      <c r="E1557" s="22"/>
      <c r="F1557" s="22"/>
      <c r="G1557" s="22"/>
      <c r="H1557" s="22"/>
      <c r="I1557" s="22"/>
      <c r="J1557" s="22"/>
      <c r="K1557" s="22"/>
    </row>
    <row r="1558" spans="2:11" x14ac:dyDescent="0.25">
      <c r="B1558" s="22"/>
      <c r="C1558" s="22"/>
      <c r="D1558" s="22"/>
      <c r="E1558" s="22"/>
      <c r="F1558" s="22"/>
      <c r="G1558" s="22"/>
      <c r="H1558" s="22"/>
      <c r="I1558" s="22"/>
      <c r="J1558" s="22"/>
      <c r="K1558" s="22"/>
    </row>
    <row r="1559" spans="2:11" x14ac:dyDescent="0.25">
      <c r="B1559" s="22"/>
      <c r="C1559" s="22"/>
      <c r="D1559" s="22"/>
      <c r="E1559" s="22"/>
      <c r="F1559" s="22"/>
      <c r="G1559" s="22"/>
      <c r="H1559" s="22"/>
      <c r="I1559" s="22"/>
      <c r="J1559" s="22"/>
      <c r="K1559" s="22"/>
    </row>
    <row r="1560" spans="2:11" x14ac:dyDescent="0.25">
      <c r="B1560" s="22"/>
      <c r="C1560" s="22"/>
      <c r="D1560" s="22"/>
      <c r="E1560" s="22"/>
      <c r="F1560" s="22"/>
      <c r="G1560" s="22"/>
      <c r="H1560" s="22"/>
      <c r="I1560" s="22"/>
      <c r="J1560" s="22"/>
      <c r="K1560" s="22"/>
    </row>
    <row r="1561" spans="2:11" x14ac:dyDescent="0.25">
      <c r="B1561" s="22"/>
      <c r="C1561" s="22"/>
      <c r="D1561" s="22"/>
      <c r="E1561" s="22"/>
      <c r="F1561" s="22"/>
      <c r="G1561" s="22"/>
      <c r="H1561" s="22"/>
      <c r="I1561" s="22"/>
      <c r="J1561" s="22"/>
      <c r="K1561" s="22"/>
    </row>
    <row r="1562" spans="2:11" x14ac:dyDescent="0.25">
      <c r="B1562" s="22"/>
      <c r="C1562" s="22"/>
      <c r="D1562" s="22"/>
      <c r="E1562" s="22"/>
      <c r="F1562" s="22"/>
      <c r="G1562" s="22"/>
      <c r="H1562" s="22"/>
      <c r="I1562" s="22"/>
      <c r="J1562" s="22"/>
      <c r="K1562" s="22"/>
    </row>
    <row r="1563" spans="2:11" x14ac:dyDescent="0.25">
      <c r="B1563" s="22"/>
      <c r="C1563" s="22"/>
      <c r="D1563" s="22"/>
      <c r="E1563" s="22"/>
      <c r="F1563" s="22"/>
      <c r="G1563" s="22"/>
      <c r="H1563" s="22"/>
      <c r="I1563" s="22"/>
      <c r="J1563" s="22"/>
      <c r="K1563" s="22"/>
    </row>
    <row r="1564" spans="2:11" x14ac:dyDescent="0.25">
      <c r="B1564" s="22"/>
      <c r="C1564" s="22"/>
      <c r="D1564" s="22"/>
      <c r="E1564" s="22"/>
      <c r="F1564" s="22"/>
      <c r="G1564" s="22"/>
      <c r="H1564" s="22"/>
      <c r="I1564" s="22"/>
      <c r="J1564" s="22"/>
      <c r="K1564" s="22"/>
    </row>
    <row r="1565" spans="2:11" x14ac:dyDescent="0.25">
      <c r="B1565" s="22"/>
      <c r="C1565" s="22"/>
      <c r="D1565" s="22"/>
      <c r="E1565" s="22"/>
      <c r="F1565" s="22"/>
      <c r="G1565" s="22"/>
      <c r="H1565" s="22"/>
      <c r="I1565" s="22"/>
      <c r="J1565" s="22"/>
      <c r="K1565" s="22"/>
    </row>
    <row r="1566" spans="2:11" x14ac:dyDescent="0.25">
      <c r="B1566" s="22"/>
      <c r="C1566" s="22"/>
      <c r="D1566" s="22"/>
      <c r="E1566" s="22"/>
      <c r="F1566" s="22"/>
      <c r="G1566" s="22"/>
      <c r="H1566" s="22"/>
      <c r="I1566" s="22"/>
      <c r="J1566" s="22"/>
      <c r="K1566" s="22"/>
    </row>
    <row r="1567" spans="2:11" x14ac:dyDescent="0.25">
      <c r="B1567" s="22"/>
      <c r="C1567" s="22"/>
      <c r="D1567" s="22"/>
      <c r="E1567" s="22"/>
      <c r="F1567" s="22"/>
      <c r="G1567" s="22"/>
      <c r="H1567" s="22"/>
      <c r="I1567" s="22"/>
      <c r="J1567" s="22"/>
      <c r="K1567" s="22"/>
    </row>
    <row r="1568" spans="2:11" x14ac:dyDescent="0.25">
      <c r="B1568" s="22"/>
      <c r="C1568" s="22"/>
      <c r="D1568" s="22"/>
      <c r="E1568" s="22"/>
      <c r="F1568" s="22"/>
      <c r="G1568" s="22"/>
      <c r="H1568" s="22"/>
      <c r="I1568" s="22"/>
      <c r="J1568" s="22"/>
      <c r="K1568" s="22"/>
    </row>
    <row r="1569" spans="2:11" x14ac:dyDescent="0.25">
      <c r="B1569" s="22"/>
      <c r="C1569" s="22"/>
      <c r="D1569" s="22"/>
      <c r="E1569" s="22"/>
      <c r="F1569" s="22"/>
      <c r="G1569" s="22"/>
      <c r="H1569" s="22"/>
      <c r="I1569" s="22"/>
      <c r="J1569" s="22"/>
      <c r="K1569" s="22"/>
    </row>
    <row r="1570" spans="2:11" x14ac:dyDescent="0.25">
      <c r="B1570" s="22"/>
      <c r="C1570" s="22"/>
      <c r="D1570" s="22"/>
      <c r="E1570" s="22"/>
      <c r="F1570" s="22"/>
      <c r="G1570" s="22"/>
      <c r="H1570" s="22"/>
      <c r="I1570" s="22"/>
      <c r="J1570" s="22"/>
      <c r="K1570" s="22"/>
    </row>
    <row r="1571" spans="2:11" x14ac:dyDescent="0.25">
      <c r="B1571" s="22"/>
      <c r="C1571" s="22"/>
      <c r="D1571" s="22"/>
      <c r="E1571" s="22"/>
      <c r="F1571" s="22"/>
      <c r="G1571" s="22"/>
      <c r="H1571" s="22"/>
      <c r="I1571" s="22"/>
      <c r="J1571" s="22"/>
      <c r="K1571" s="22"/>
    </row>
    <row r="1572" spans="2:11" x14ac:dyDescent="0.25">
      <c r="B1572" s="22"/>
      <c r="C1572" s="22"/>
      <c r="D1572" s="22"/>
      <c r="E1572" s="22"/>
      <c r="F1572" s="22"/>
      <c r="G1572" s="22"/>
      <c r="H1572" s="22"/>
      <c r="I1572" s="22"/>
      <c r="J1572" s="22"/>
      <c r="K1572" s="22"/>
    </row>
    <row r="1573" spans="2:11" x14ac:dyDescent="0.25">
      <c r="B1573" s="22"/>
      <c r="C1573" s="22"/>
      <c r="D1573" s="22"/>
      <c r="E1573" s="22"/>
      <c r="F1573" s="22"/>
      <c r="G1573" s="22"/>
      <c r="H1573" s="22"/>
      <c r="I1573" s="22"/>
      <c r="J1573" s="22"/>
      <c r="K1573" s="22"/>
    </row>
    <row r="1574" spans="2:11" x14ac:dyDescent="0.25">
      <c r="B1574" s="22"/>
      <c r="C1574" s="22"/>
      <c r="D1574" s="22"/>
      <c r="E1574" s="22"/>
      <c r="F1574" s="22"/>
      <c r="G1574" s="22"/>
      <c r="H1574" s="22"/>
      <c r="I1574" s="22"/>
      <c r="J1574" s="22"/>
      <c r="K1574" s="22"/>
    </row>
    <row r="1575" spans="2:11" x14ac:dyDescent="0.25">
      <c r="B1575" s="22"/>
      <c r="C1575" s="22"/>
      <c r="D1575" s="22"/>
      <c r="E1575" s="22"/>
      <c r="F1575" s="22"/>
      <c r="G1575" s="22"/>
      <c r="H1575" s="22"/>
      <c r="I1575" s="22"/>
      <c r="J1575" s="22"/>
      <c r="K1575" s="22"/>
    </row>
    <row r="1576" spans="2:11" x14ac:dyDescent="0.25">
      <c r="B1576" s="22"/>
      <c r="C1576" s="22"/>
      <c r="D1576" s="22"/>
      <c r="E1576" s="22"/>
      <c r="F1576" s="22"/>
      <c r="G1576" s="22"/>
      <c r="H1576" s="22"/>
      <c r="I1576" s="22"/>
      <c r="J1576" s="22"/>
      <c r="K1576" s="22"/>
    </row>
    <row r="1577" spans="2:11" x14ac:dyDescent="0.25">
      <c r="B1577" s="22"/>
      <c r="C1577" s="22"/>
      <c r="D1577" s="22"/>
      <c r="E1577" s="22"/>
      <c r="F1577" s="22"/>
      <c r="G1577" s="22"/>
      <c r="H1577" s="22"/>
      <c r="I1577" s="22"/>
      <c r="J1577" s="22"/>
      <c r="K1577" s="22"/>
    </row>
    <row r="1578" spans="2:11" x14ac:dyDescent="0.25">
      <c r="B1578" s="22"/>
      <c r="C1578" s="22"/>
      <c r="D1578" s="22"/>
      <c r="E1578" s="22"/>
      <c r="F1578" s="22"/>
      <c r="G1578" s="22"/>
      <c r="H1578" s="22"/>
      <c r="I1578" s="22"/>
      <c r="J1578" s="22"/>
      <c r="K1578" s="22"/>
    </row>
    <row r="1579" spans="2:11" x14ac:dyDescent="0.25">
      <c r="B1579" s="22"/>
      <c r="C1579" s="22"/>
      <c r="D1579" s="22"/>
      <c r="E1579" s="22"/>
      <c r="F1579" s="22"/>
      <c r="G1579" s="22"/>
      <c r="H1579" s="22"/>
      <c r="I1579" s="22"/>
      <c r="J1579" s="22"/>
      <c r="K1579" s="22"/>
    </row>
    <row r="1580" spans="2:11" x14ac:dyDescent="0.25">
      <c r="B1580" s="22"/>
      <c r="C1580" s="22"/>
      <c r="D1580" s="22"/>
      <c r="E1580" s="22"/>
      <c r="F1580" s="22"/>
      <c r="G1580" s="22"/>
      <c r="H1580" s="22"/>
      <c r="I1580" s="22"/>
      <c r="J1580" s="22"/>
      <c r="K1580" s="22"/>
    </row>
    <row r="1581" spans="2:11" x14ac:dyDescent="0.25">
      <c r="B1581" s="22"/>
      <c r="C1581" s="22"/>
      <c r="D1581" s="22"/>
      <c r="E1581" s="22"/>
      <c r="F1581" s="22"/>
      <c r="G1581" s="22"/>
      <c r="H1581" s="22"/>
      <c r="I1581" s="22"/>
      <c r="J1581" s="22"/>
      <c r="K1581" s="22"/>
    </row>
    <row r="1582" spans="2:11" x14ac:dyDescent="0.25">
      <c r="B1582" s="22"/>
      <c r="C1582" s="22"/>
      <c r="D1582" s="22"/>
      <c r="E1582" s="22"/>
      <c r="F1582" s="22"/>
      <c r="G1582" s="22"/>
      <c r="H1582" s="22"/>
      <c r="I1582" s="22"/>
      <c r="J1582" s="22"/>
      <c r="K1582" s="22"/>
    </row>
    <row r="1583" spans="2:11" x14ac:dyDescent="0.25">
      <c r="B1583" s="22"/>
      <c r="C1583" s="22"/>
      <c r="D1583" s="22"/>
      <c r="E1583" s="22"/>
      <c r="F1583" s="22"/>
      <c r="G1583" s="22"/>
      <c r="H1583" s="22"/>
      <c r="I1583" s="22"/>
      <c r="J1583" s="22"/>
      <c r="K1583" s="22"/>
    </row>
    <row r="1584" spans="2:11" x14ac:dyDescent="0.25">
      <c r="B1584" s="22"/>
      <c r="C1584" s="22"/>
      <c r="D1584" s="22"/>
      <c r="E1584" s="22"/>
      <c r="F1584" s="22"/>
      <c r="G1584" s="22"/>
      <c r="H1584" s="22"/>
      <c r="I1584" s="22"/>
      <c r="J1584" s="22"/>
      <c r="K1584" s="22"/>
    </row>
    <row r="1585" spans="2:11" x14ac:dyDescent="0.25">
      <c r="B1585" s="22"/>
      <c r="C1585" s="22"/>
      <c r="D1585" s="22"/>
      <c r="E1585" s="22"/>
      <c r="F1585" s="22"/>
      <c r="G1585" s="22"/>
      <c r="H1585" s="22"/>
      <c r="I1585" s="22"/>
      <c r="J1585" s="22"/>
      <c r="K1585" s="22"/>
    </row>
    <row r="1586" spans="2:11" x14ac:dyDescent="0.25">
      <c r="B1586" s="22"/>
      <c r="C1586" s="22"/>
      <c r="D1586" s="22"/>
      <c r="E1586" s="22"/>
      <c r="F1586" s="22"/>
      <c r="G1586" s="22"/>
      <c r="H1586" s="22"/>
      <c r="I1586" s="22"/>
      <c r="J1586" s="22"/>
      <c r="K1586" s="22"/>
    </row>
    <row r="1587" spans="2:11" x14ac:dyDescent="0.25">
      <c r="B1587" s="22"/>
      <c r="C1587" s="22"/>
      <c r="D1587" s="22"/>
      <c r="E1587" s="22"/>
      <c r="F1587" s="22"/>
      <c r="G1587" s="22"/>
      <c r="H1587" s="22"/>
      <c r="I1587" s="22"/>
      <c r="J1587" s="22"/>
      <c r="K1587" s="22"/>
    </row>
    <row r="1588" spans="2:11" x14ac:dyDescent="0.25">
      <c r="B1588" s="22"/>
      <c r="C1588" s="22"/>
      <c r="D1588" s="22"/>
      <c r="E1588" s="22"/>
      <c r="F1588" s="22"/>
      <c r="G1588" s="22"/>
      <c r="H1588" s="22"/>
      <c r="I1588" s="22"/>
      <c r="J1588" s="22"/>
      <c r="K1588" s="22"/>
    </row>
    <row r="1589" spans="2:11" x14ac:dyDescent="0.25">
      <c r="B1589" s="22"/>
      <c r="C1589" s="22"/>
      <c r="D1589" s="22"/>
      <c r="E1589" s="22"/>
      <c r="F1589" s="22"/>
      <c r="G1589" s="22"/>
      <c r="H1589" s="22"/>
      <c r="I1589" s="22"/>
      <c r="J1589" s="22"/>
      <c r="K1589" s="22"/>
    </row>
    <row r="1590" spans="2:11" x14ac:dyDescent="0.25">
      <c r="B1590" s="22"/>
      <c r="C1590" s="22"/>
      <c r="D1590" s="22"/>
      <c r="E1590" s="22"/>
      <c r="F1590" s="22"/>
      <c r="G1590" s="22"/>
      <c r="H1590" s="22"/>
      <c r="I1590" s="22"/>
      <c r="J1590" s="22"/>
      <c r="K1590" s="22"/>
    </row>
    <row r="1591" spans="2:11" x14ac:dyDescent="0.25">
      <c r="B1591" s="22"/>
      <c r="C1591" s="22"/>
      <c r="D1591" s="22"/>
      <c r="E1591" s="22"/>
      <c r="F1591" s="22"/>
      <c r="G1591" s="22"/>
      <c r="H1591" s="22"/>
      <c r="I1591" s="22"/>
      <c r="J1591" s="22"/>
      <c r="K1591" s="22"/>
    </row>
    <row r="1592" spans="2:11" x14ac:dyDescent="0.25">
      <c r="B1592" s="22"/>
      <c r="C1592" s="22"/>
      <c r="D1592" s="22"/>
      <c r="E1592" s="22"/>
      <c r="F1592" s="22"/>
      <c r="G1592" s="22"/>
      <c r="H1592" s="22"/>
      <c r="I1592" s="22"/>
      <c r="J1592" s="22"/>
      <c r="K1592" s="22"/>
    </row>
    <row r="1593" spans="2:11" x14ac:dyDescent="0.25">
      <c r="B1593" s="22"/>
      <c r="C1593" s="22"/>
      <c r="D1593" s="22"/>
      <c r="E1593" s="22"/>
      <c r="F1593" s="22"/>
      <c r="G1593" s="22"/>
      <c r="H1593" s="22"/>
      <c r="I1593" s="22"/>
      <c r="J1593" s="22"/>
      <c r="K1593" s="22"/>
    </row>
    <row r="1594" spans="2:11" x14ac:dyDescent="0.25">
      <c r="B1594" s="22"/>
      <c r="C1594" s="22"/>
      <c r="D1594" s="22"/>
      <c r="E1594" s="22"/>
      <c r="F1594" s="22"/>
      <c r="G1594" s="22"/>
      <c r="H1594" s="22"/>
      <c r="I1594" s="22"/>
      <c r="J1594" s="22"/>
      <c r="K1594" s="22"/>
    </row>
    <row r="1595" spans="2:11" x14ac:dyDescent="0.25">
      <c r="B1595" s="22"/>
      <c r="C1595" s="22"/>
      <c r="D1595" s="22"/>
      <c r="E1595" s="22"/>
      <c r="F1595" s="22"/>
      <c r="G1595" s="22"/>
      <c r="H1595" s="22"/>
      <c r="I1595" s="22"/>
      <c r="J1595" s="22"/>
      <c r="K1595" s="22"/>
    </row>
    <row r="1596" spans="2:11" x14ac:dyDescent="0.25">
      <c r="B1596" s="22"/>
      <c r="C1596" s="22"/>
      <c r="D1596" s="22"/>
      <c r="E1596" s="22"/>
      <c r="F1596" s="22"/>
      <c r="G1596" s="22"/>
      <c r="H1596" s="22"/>
      <c r="I1596" s="22"/>
      <c r="J1596" s="22"/>
      <c r="K1596" s="22"/>
    </row>
    <row r="1597" spans="2:11" x14ac:dyDescent="0.25">
      <c r="B1597" s="22"/>
      <c r="C1597" s="22"/>
      <c r="D1597" s="22"/>
      <c r="E1597" s="22"/>
      <c r="F1597" s="22"/>
      <c r="G1597" s="22"/>
      <c r="H1597" s="22"/>
      <c r="I1597" s="22"/>
      <c r="J1597" s="22"/>
      <c r="K1597" s="22"/>
    </row>
    <row r="1598" spans="2:11" x14ac:dyDescent="0.25">
      <c r="B1598" s="22"/>
      <c r="C1598" s="22"/>
      <c r="D1598" s="22"/>
      <c r="E1598" s="22"/>
      <c r="F1598" s="22"/>
      <c r="G1598" s="22"/>
      <c r="H1598" s="22"/>
      <c r="I1598" s="22"/>
      <c r="J1598" s="22"/>
      <c r="K1598" s="22"/>
    </row>
    <row r="1599" spans="2:11" x14ac:dyDescent="0.25">
      <c r="B1599" s="22"/>
      <c r="C1599" s="22"/>
      <c r="D1599" s="22"/>
      <c r="E1599" s="22"/>
      <c r="F1599" s="22"/>
      <c r="G1599" s="22"/>
      <c r="H1599" s="22"/>
      <c r="I1599" s="22"/>
      <c r="J1599" s="22"/>
      <c r="K1599" s="22"/>
    </row>
    <row r="1600" spans="2:11" x14ac:dyDescent="0.25">
      <c r="B1600" s="22"/>
      <c r="C1600" s="22"/>
      <c r="D1600" s="22"/>
      <c r="E1600" s="22"/>
      <c r="F1600" s="22"/>
      <c r="G1600" s="22"/>
      <c r="H1600" s="22"/>
      <c r="I1600" s="22"/>
      <c r="J1600" s="22"/>
      <c r="K1600" s="22"/>
    </row>
    <row r="1601" spans="2:11" x14ac:dyDescent="0.25">
      <c r="B1601" s="22"/>
      <c r="C1601" s="22"/>
      <c r="D1601" s="22"/>
      <c r="E1601" s="22"/>
      <c r="F1601" s="22"/>
      <c r="G1601" s="22"/>
      <c r="H1601" s="22"/>
      <c r="I1601" s="22"/>
      <c r="J1601" s="22"/>
      <c r="K1601" s="22"/>
    </row>
    <row r="1602" spans="2:11" x14ac:dyDescent="0.25">
      <c r="B1602" s="22"/>
      <c r="C1602" s="22"/>
      <c r="D1602" s="22"/>
      <c r="E1602" s="22"/>
      <c r="F1602" s="22"/>
      <c r="G1602" s="22"/>
      <c r="H1602" s="22"/>
      <c r="I1602" s="22"/>
      <c r="J1602" s="22"/>
      <c r="K1602" s="22"/>
    </row>
    <row r="1603" spans="2:11" x14ac:dyDescent="0.25">
      <c r="B1603" s="22"/>
      <c r="C1603" s="22"/>
      <c r="D1603" s="22"/>
      <c r="E1603" s="22"/>
      <c r="F1603" s="22"/>
      <c r="G1603" s="22"/>
      <c r="H1603" s="22"/>
      <c r="I1603" s="22"/>
      <c r="J1603" s="22"/>
      <c r="K1603" s="22"/>
    </row>
    <row r="1604" spans="2:11" x14ac:dyDescent="0.25">
      <c r="B1604" s="22"/>
      <c r="C1604" s="22"/>
      <c r="D1604" s="22"/>
      <c r="E1604" s="22"/>
      <c r="F1604" s="22"/>
      <c r="G1604" s="22"/>
      <c r="H1604" s="22"/>
      <c r="I1604" s="22"/>
      <c r="J1604" s="22"/>
      <c r="K1604" s="22"/>
    </row>
    <row r="1605" spans="2:11" x14ac:dyDescent="0.25">
      <c r="B1605" s="22"/>
      <c r="C1605" s="22"/>
      <c r="D1605" s="22"/>
      <c r="E1605" s="22"/>
      <c r="F1605" s="22"/>
      <c r="G1605" s="22"/>
      <c r="H1605" s="22"/>
      <c r="I1605" s="22"/>
      <c r="J1605" s="22"/>
      <c r="K1605" s="22"/>
    </row>
    <row r="1606" spans="2:11" x14ac:dyDescent="0.25">
      <c r="B1606" s="22"/>
      <c r="C1606" s="22"/>
      <c r="D1606" s="22"/>
      <c r="E1606" s="22"/>
      <c r="F1606" s="22"/>
      <c r="G1606" s="22"/>
      <c r="H1606" s="22"/>
      <c r="I1606" s="22"/>
      <c r="J1606" s="22"/>
      <c r="K1606" s="22"/>
    </row>
    <row r="1607" spans="2:11" x14ac:dyDescent="0.25">
      <c r="B1607" s="22"/>
      <c r="C1607" s="22"/>
      <c r="D1607" s="22"/>
      <c r="E1607" s="22"/>
      <c r="F1607" s="22"/>
      <c r="G1607" s="22"/>
      <c r="H1607" s="22"/>
      <c r="I1607" s="22"/>
      <c r="J1607" s="22"/>
      <c r="K1607" s="22"/>
    </row>
    <row r="1608" spans="2:11" x14ac:dyDescent="0.25">
      <c r="B1608" s="22"/>
      <c r="C1608" s="22"/>
      <c r="D1608" s="22"/>
      <c r="E1608" s="22"/>
      <c r="F1608" s="22"/>
      <c r="G1608" s="22"/>
      <c r="H1608" s="22"/>
      <c r="I1608" s="22"/>
      <c r="J1608" s="22"/>
      <c r="K1608" s="22"/>
    </row>
    <row r="1609" spans="2:11" x14ac:dyDescent="0.25">
      <c r="B1609" s="22"/>
      <c r="C1609" s="22"/>
      <c r="D1609" s="22"/>
      <c r="E1609" s="22"/>
      <c r="F1609" s="22"/>
      <c r="G1609" s="22"/>
      <c r="H1609" s="22"/>
      <c r="I1609" s="22"/>
      <c r="J1609" s="22"/>
      <c r="K1609" s="22"/>
    </row>
    <row r="1610" spans="2:11" x14ac:dyDescent="0.25">
      <c r="B1610" s="22"/>
      <c r="C1610" s="22"/>
      <c r="D1610" s="22"/>
      <c r="E1610" s="22"/>
      <c r="F1610" s="22"/>
      <c r="G1610" s="22"/>
      <c r="H1610" s="22"/>
      <c r="I1610" s="22"/>
      <c r="J1610" s="22"/>
      <c r="K1610" s="22"/>
    </row>
    <row r="1611" spans="2:11" x14ac:dyDescent="0.25">
      <c r="B1611" s="22"/>
      <c r="C1611" s="22"/>
      <c r="D1611" s="22"/>
      <c r="E1611" s="22"/>
      <c r="F1611" s="22"/>
      <c r="G1611" s="22"/>
      <c r="H1611" s="22"/>
      <c r="I1611" s="22"/>
      <c r="J1611" s="22"/>
      <c r="K1611" s="22"/>
    </row>
    <row r="1612" spans="2:11" x14ac:dyDescent="0.25">
      <c r="B1612" s="22"/>
      <c r="C1612" s="22"/>
      <c r="D1612" s="22"/>
      <c r="E1612" s="22"/>
      <c r="F1612" s="22"/>
      <c r="G1612" s="22"/>
      <c r="H1612" s="22"/>
      <c r="I1612" s="22"/>
      <c r="J1612" s="22"/>
      <c r="K1612" s="22"/>
    </row>
    <row r="1613" spans="2:11" x14ac:dyDescent="0.25">
      <c r="B1613" s="22"/>
      <c r="C1613" s="22"/>
      <c r="D1613" s="22"/>
      <c r="E1613" s="22"/>
      <c r="F1613" s="22"/>
      <c r="G1613" s="22"/>
      <c r="H1613" s="22"/>
      <c r="I1613" s="22"/>
      <c r="J1613" s="22"/>
      <c r="K1613" s="22"/>
    </row>
    <row r="1614" spans="2:11" x14ac:dyDescent="0.25">
      <c r="B1614" s="22"/>
      <c r="C1614" s="22"/>
      <c r="D1614" s="22"/>
      <c r="E1614" s="22"/>
      <c r="F1614" s="22"/>
      <c r="G1614" s="22"/>
      <c r="H1614" s="22"/>
      <c r="I1614" s="22"/>
      <c r="J1614" s="22"/>
      <c r="K1614" s="22"/>
    </row>
    <row r="1615" spans="2:11" x14ac:dyDescent="0.25">
      <c r="B1615" s="22"/>
      <c r="C1615" s="22"/>
      <c r="D1615" s="22"/>
      <c r="E1615" s="22"/>
      <c r="F1615" s="22"/>
      <c r="G1615" s="22"/>
      <c r="H1615" s="22"/>
      <c r="I1615" s="22"/>
      <c r="J1615" s="22"/>
      <c r="K1615" s="22"/>
    </row>
    <row r="1616" spans="2:11" x14ac:dyDescent="0.25">
      <c r="B1616" s="22"/>
      <c r="C1616" s="22"/>
      <c r="D1616" s="22"/>
      <c r="E1616" s="22"/>
      <c r="F1616" s="22"/>
      <c r="G1616" s="22"/>
      <c r="H1616" s="22"/>
      <c r="I1616" s="22"/>
      <c r="J1616" s="22"/>
      <c r="K1616" s="22"/>
    </row>
    <row r="1617" spans="2:11" x14ac:dyDescent="0.25">
      <c r="B1617" s="22"/>
      <c r="C1617" s="22"/>
      <c r="D1617" s="22"/>
      <c r="E1617" s="22"/>
      <c r="F1617" s="22"/>
      <c r="G1617" s="22"/>
      <c r="H1617" s="22"/>
      <c r="I1617" s="22"/>
      <c r="J1617" s="22"/>
      <c r="K1617" s="22"/>
    </row>
    <row r="1618" spans="2:11" x14ac:dyDescent="0.25">
      <c r="B1618" s="22"/>
      <c r="C1618" s="22"/>
      <c r="D1618" s="22"/>
      <c r="E1618" s="22"/>
      <c r="F1618" s="22"/>
      <c r="G1618" s="22"/>
      <c r="H1618" s="22"/>
      <c r="I1618" s="22"/>
      <c r="J1618" s="22"/>
      <c r="K1618" s="22"/>
    </row>
    <row r="1619" spans="2:11" x14ac:dyDescent="0.25">
      <c r="B1619" s="22"/>
      <c r="C1619" s="22"/>
      <c r="D1619" s="22"/>
      <c r="E1619" s="22"/>
      <c r="F1619" s="22"/>
      <c r="G1619" s="22"/>
      <c r="H1619" s="22"/>
      <c r="I1619" s="22"/>
      <c r="J1619" s="22"/>
      <c r="K1619" s="22"/>
    </row>
    <row r="1620" spans="2:11" x14ac:dyDescent="0.25">
      <c r="B1620" s="22"/>
      <c r="C1620" s="22"/>
      <c r="D1620" s="22"/>
      <c r="E1620" s="22"/>
      <c r="F1620" s="22"/>
      <c r="G1620" s="22"/>
      <c r="H1620" s="22"/>
      <c r="I1620" s="22"/>
      <c r="J1620" s="22"/>
      <c r="K1620" s="22"/>
    </row>
    <row r="1621" spans="2:11" x14ac:dyDescent="0.25">
      <c r="B1621" s="22"/>
      <c r="C1621" s="22"/>
      <c r="D1621" s="22"/>
      <c r="E1621" s="22"/>
      <c r="F1621" s="22"/>
      <c r="G1621" s="22"/>
      <c r="H1621" s="22"/>
      <c r="I1621" s="22"/>
      <c r="J1621" s="22"/>
      <c r="K1621" s="22"/>
    </row>
    <row r="1622" spans="2:11" x14ac:dyDescent="0.25">
      <c r="B1622" s="22"/>
      <c r="C1622" s="22"/>
      <c r="D1622" s="22"/>
      <c r="E1622" s="22"/>
      <c r="F1622" s="22"/>
      <c r="G1622" s="22"/>
      <c r="H1622" s="22"/>
      <c r="I1622" s="22"/>
      <c r="J1622" s="22"/>
      <c r="K1622" s="22"/>
    </row>
    <row r="1623" spans="2:11" x14ac:dyDescent="0.25">
      <c r="B1623" s="22"/>
      <c r="C1623" s="22"/>
      <c r="D1623" s="22"/>
      <c r="E1623" s="22"/>
      <c r="F1623" s="22"/>
      <c r="G1623" s="22"/>
      <c r="H1623" s="22"/>
      <c r="I1623" s="22"/>
      <c r="J1623" s="22"/>
      <c r="K1623" s="22"/>
    </row>
    <row r="1624" spans="2:11" x14ac:dyDescent="0.25">
      <c r="B1624" s="22"/>
      <c r="C1624" s="22"/>
      <c r="D1624" s="22"/>
      <c r="E1624" s="22"/>
      <c r="F1624" s="22"/>
      <c r="G1624" s="22"/>
      <c r="H1624" s="22"/>
      <c r="I1624" s="22"/>
      <c r="J1624" s="22"/>
      <c r="K1624" s="22"/>
    </row>
    <row r="1625" spans="2:11" x14ac:dyDescent="0.25">
      <c r="B1625" s="22"/>
      <c r="C1625" s="22"/>
      <c r="D1625" s="22"/>
      <c r="E1625" s="22"/>
      <c r="F1625" s="22"/>
      <c r="G1625" s="22"/>
      <c r="H1625" s="22"/>
      <c r="I1625" s="22"/>
      <c r="J1625" s="22"/>
      <c r="K1625" s="22"/>
    </row>
    <row r="1626" spans="2:11" x14ac:dyDescent="0.25">
      <c r="B1626" s="22"/>
      <c r="C1626" s="22"/>
      <c r="D1626" s="22"/>
      <c r="E1626" s="22"/>
      <c r="F1626" s="22"/>
      <c r="G1626" s="22"/>
      <c r="H1626" s="22"/>
      <c r="I1626" s="22"/>
      <c r="J1626" s="22"/>
      <c r="K1626" s="22"/>
    </row>
    <row r="1627" spans="2:11" x14ac:dyDescent="0.25">
      <c r="B1627" s="22"/>
      <c r="C1627" s="22"/>
      <c r="D1627" s="22"/>
      <c r="E1627" s="22"/>
      <c r="F1627" s="22"/>
      <c r="G1627" s="22"/>
      <c r="H1627" s="22"/>
      <c r="I1627" s="22"/>
      <c r="J1627" s="22"/>
      <c r="K1627" s="22"/>
    </row>
    <row r="1628" spans="2:11" x14ac:dyDescent="0.25">
      <c r="B1628" s="22"/>
      <c r="C1628" s="22"/>
      <c r="D1628" s="22"/>
      <c r="E1628" s="22"/>
      <c r="F1628" s="22"/>
      <c r="G1628" s="22"/>
      <c r="H1628" s="22"/>
      <c r="I1628" s="22"/>
      <c r="J1628" s="22"/>
      <c r="K1628" s="22"/>
    </row>
    <row r="1629" spans="2:11" x14ac:dyDescent="0.25">
      <c r="B1629" s="22"/>
      <c r="C1629" s="22"/>
      <c r="D1629" s="22"/>
      <c r="E1629" s="22"/>
      <c r="F1629" s="22"/>
      <c r="G1629" s="22"/>
      <c r="H1629" s="22"/>
      <c r="I1629" s="22"/>
      <c r="J1629" s="22"/>
      <c r="K1629" s="22"/>
    </row>
    <row r="1630" spans="2:11" x14ac:dyDescent="0.25">
      <c r="B1630" s="22"/>
      <c r="C1630" s="22"/>
      <c r="D1630" s="22"/>
      <c r="E1630" s="22"/>
      <c r="F1630" s="22"/>
      <c r="G1630" s="22"/>
      <c r="H1630" s="22"/>
      <c r="I1630" s="22"/>
      <c r="J1630" s="22"/>
      <c r="K1630" s="22"/>
    </row>
    <row r="1631" spans="2:11" x14ac:dyDescent="0.25">
      <c r="B1631" s="22"/>
      <c r="C1631" s="22"/>
      <c r="D1631" s="22"/>
      <c r="E1631" s="22"/>
      <c r="F1631" s="22"/>
      <c r="G1631" s="22"/>
      <c r="H1631" s="22"/>
      <c r="I1631" s="22"/>
      <c r="J1631" s="22"/>
      <c r="K1631" s="22"/>
    </row>
    <row r="1632" spans="2:11" x14ac:dyDescent="0.25">
      <c r="B1632" s="22"/>
      <c r="C1632" s="22"/>
      <c r="D1632" s="22"/>
      <c r="E1632" s="22"/>
      <c r="F1632" s="22"/>
      <c r="G1632" s="22"/>
      <c r="H1632" s="22"/>
      <c r="I1632" s="22"/>
      <c r="J1632" s="22"/>
      <c r="K1632" s="22"/>
    </row>
    <row r="1633" spans="2:11" x14ac:dyDescent="0.25">
      <c r="B1633" s="22"/>
      <c r="C1633" s="22"/>
      <c r="D1633" s="22"/>
      <c r="E1633" s="22"/>
      <c r="F1633" s="22"/>
      <c r="G1633" s="22"/>
      <c r="H1633" s="22"/>
      <c r="I1633" s="22"/>
      <c r="J1633" s="22"/>
      <c r="K1633" s="22"/>
    </row>
    <row r="1634" spans="2:11" x14ac:dyDescent="0.25">
      <c r="B1634" s="22"/>
      <c r="C1634" s="22"/>
      <c r="D1634" s="22"/>
      <c r="E1634" s="22"/>
      <c r="F1634" s="22"/>
      <c r="G1634" s="22"/>
      <c r="H1634" s="22"/>
      <c r="I1634" s="22"/>
      <c r="J1634" s="22"/>
      <c r="K1634" s="22"/>
    </row>
    <row r="1635" spans="2:11" x14ac:dyDescent="0.25">
      <c r="B1635" s="22"/>
      <c r="C1635" s="22"/>
      <c r="D1635" s="22"/>
      <c r="E1635" s="22"/>
      <c r="F1635" s="22"/>
      <c r="G1635" s="22"/>
      <c r="H1635" s="22"/>
      <c r="I1635" s="22"/>
      <c r="J1635" s="22"/>
      <c r="K1635" s="22"/>
    </row>
    <row r="1636" spans="2:11" x14ac:dyDescent="0.25">
      <c r="B1636" s="22"/>
      <c r="C1636" s="22"/>
      <c r="D1636" s="22"/>
      <c r="E1636" s="22"/>
      <c r="F1636" s="22"/>
      <c r="G1636" s="22"/>
      <c r="H1636" s="22"/>
      <c r="I1636" s="22"/>
      <c r="J1636" s="22"/>
      <c r="K1636" s="22"/>
    </row>
    <row r="1637" spans="2:11" x14ac:dyDescent="0.25">
      <c r="B1637" s="22"/>
      <c r="C1637" s="22"/>
      <c r="D1637" s="22"/>
      <c r="E1637" s="22"/>
      <c r="F1637" s="22"/>
      <c r="G1637" s="22"/>
      <c r="H1637" s="22"/>
      <c r="I1637" s="22"/>
      <c r="J1637" s="22"/>
      <c r="K1637" s="22"/>
    </row>
    <row r="1638" spans="2:11" x14ac:dyDescent="0.25">
      <c r="B1638" s="22"/>
      <c r="C1638" s="22"/>
      <c r="D1638" s="22"/>
      <c r="E1638" s="22"/>
      <c r="F1638" s="22"/>
      <c r="G1638" s="22"/>
      <c r="H1638" s="22"/>
      <c r="I1638" s="22"/>
      <c r="J1638" s="22"/>
      <c r="K1638" s="22"/>
    </row>
    <row r="1639" spans="2:11" x14ac:dyDescent="0.25">
      <c r="B1639" s="22"/>
      <c r="C1639" s="22"/>
      <c r="D1639" s="22"/>
      <c r="E1639" s="22"/>
      <c r="F1639" s="22"/>
      <c r="G1639" s="22"/>
      <c r="H1639" s="22"/>
      <c r="I1639" s="22"/>
      <c r="J1639" s="22"/>
      <c r="K1639" s="22"/>
    </row>
    <row r="1640" spans="2:11" x14ac:dyDescent="0.25">
      <c r="B1640" s="22"/>
      <c r="C1640" s="22"/>
      <c r="D1640" s="22"/>
      <c r="E1640" s="22"/>
      <c r="F1640" s="22"/>
      <c r="G1640" s="22"/>
      <c r="H1640" s="22"/>
      <c r="I1640" s="22"/>
      <c r="J1640" s="22"/>
      <c r="K1640" s="22"/>
    </row>
    <row r="1641" spans="2:11" x14ac:dyDescent="0.25">
      <c r="B1641" s="22"/>
      <c r="C1641" s="22"/>
      <c r="D1641" s="22"/>
      <c r="E1641" s="22"/>
      <c r="F1641" s="22"/>
      <c r="G1641" s="22"/>
      <c r="H1641" s="22"/>
      <c r="I1641" s="22"/>
      <c r="J1641" s="22"/>
      <c r="K1641" s="22"/>
    </row>
    <row r="1642" spans="2:11" x14ac:dyDescent="0.25">
      <c r="B1642" s="22"/>
      <c r="C1642" s="22"/>
      <c r="D1642" s="22"/>
      <c r="E1642" s="22"/>
      <c r="F1642" s="22"/>
      <c r="G1642" s="22"/>
      <c r="H1642" s="22"/>
      <c r="I1642" s="22"/>
      <c r="J1642" s="22"/>
      <c r="K1642" s="22"/>
    </row>
    <row r="1643" spans="2:11" x14ac:dyDescent="0.25">
      <c r="B1643" s="22"/>
      <c r="C1643" s="22"/>
      <c r="D1643" s="22"/>
      <c r="E1643" s="22"/>
      <c r="F1643" s="22"/>
      <c r="G1643" s="22"/>
      <c r="H1643" s="22"/>
      <c r="I1643" s="22"/>
      <c r="J1643" s="22"/>
      <c r="K1643" s="22"/>
    </row>
    <row r="1644" spans="2:11" x14ac:dyDescent="0.25">
      <c r="B1644" s="22"/>
      <c r="C1644" s="22"/>
      <c r="D1644" s="22"/>
      <c r="E1644" s="22"/>
      <c r="F1644" s="22"/>
      <c r="G1644" s="22"/>
      <c r="H1644" s="22"/>
      <c r="I1644" s="22"/>
      <c r="J1644" s="22"/>
      <c r="K1644" s="22"/>
    </row>
    <row r="1645" spans="2:11" x14ac:dyDescent="0.25">
      <c r="B1645" s="22"/>
      <c r="C1645" s="22"/>
      <c r="D1645" s="22"/>
      <c r="E1645" s="22"/>
      <c r="F1645" s="22"/>
      <c r="G1645" s="22"/>
      <c r="H1645" s="22"/>
      <c r="I1645" s="22"/>
      <c r="J1645" s="22"/>
      <c r="K1645" s="22"/>
    </row>
    <row r="1646" spans="2:11" x14ac:dyDescent="0.25">
      <c r="B1646" s="22"/>
      <c r="C1646" s="22"/>
      <c r="D1646" s="22"/>
      <c r="E1646" s="22"/>
      <c r="F1646" s="22"/>
      <c r="G1646" s="22"/>
      <c r="H1646" s="22"/>
      <c r="I1646" s="22"/>
      <c r="J1646" s="22"/>
      <c r="K1646" s="22"/>
    </row>
    <row r="1647" spans="2:11" x14ac:dyDescent="0.25">
      <c r="B1647" s="22"/>
      <c r="C1647" s="22"/>
      <c r="D1647" s="22"/>
      <c r="E1647" s="22"/>
      <c r="F1647" s="22"/>
      <c r="G1647" s="22"/>
      <c r="H1647" s="22"/>
      <c r="I1647" s="22"/>
      <c r="J1647" s="22"/>
      <c r="K1647" s="22"/>
    </row>
    <row r="1648" spans="2:11" x14ac:dyDescent="0.25">
      <c r="B1648" s="22"/>
      <c r="C1648" s="22"/>
      <c r="D1648" s="22"/>
      <c r="E1648" s="22"/>
      <c r="F1648" s="22"/>
      <c r="G1648" s="22"/>
      <c r="H1648" s="22"/>
      <c r="I1648" s="22"/>
      <c r="J1648" s="22"/>
      <c r="K1648" s="22"/>
    </row>
    <row r="1649" spans="2:11" x14ac:dyDescent="0.25">
      <c r="B1649" s="22"/>
      <c r="C1649" s="22"/>
      <c r="D1649" s="22"/>
      <c r="E1649" s="22"/>
      <c r="F1649" s="22"/>
      <c r="G1649" s="22"/>
      <c r="H1649" s="22"/>
      <c r="I1649" s="22"/>
      <c r="J1649" s="22"/>
      <c r="K1649" s="22"/>
    </row>
    <row r="1650" spans="2:11" x14ac:dyDescent="0.25">
      <c r="B1650" s="22"/>
      <c r="C1650" s="22"/>
      <c r="D1650" s="22"/>
      <c r="E1650" s="22"/>
      <c r="F1650" s="22"/>
      <c r="G1650" s="22"/>
      <c r="H1650" s="22"/>
      <c r="I1650" s="22"/>
      <c r="J1650" s="22"/>
      <c r="K1650" s="22"/>
    </row>
    <row r="1651" spans="2:11" x14ac:dyDescent="0.25">
      <c r="B1651" s="22"/>
      <c r="C1651" s="22"/>
      <c r="D1651" s="22"/>
      <c r="E1651" s="22"/>
      <c r="F1651" s="22"/>
      <c r="G1651" s="22"/>
      <c r="H1651" s="22"/>
      <c r="I1651" s="22"/>
      <c r="J1651" s="22"/>
      <c r="K1651" s="22"/>
    </row>
    <row r="1652" spans="2:11" x14ac:dyDescent="0.25">
      <c r="B1652" s="22"/>
      <c r="C1652" s="22"/>
      <c r="D1652" s="22"/>
      <c r="E1652" s="22"/>
      <c r="F1652" s="22"/>
      <c r="G1652" s="22"/>
      <c r="H1652" s="22"/>
      <c r="I1652" s="22"/>
      <c r="J1652" s="22"/>
      <c r="K1652" s="22"/>
    </row>
    <row r="1653" spans="2:11" x14ac:dyDescent="0.25">
      <c r="B1653" s="22"/>
      <c r="C1653" s="22"/>
      <c r="D1653" s="22"/>
      <c r="E1653" s="22"/>
      <c r="F1653" s="22"/>
      <c r="G1653" s="22"/>
      <c r="H1653" s="22"/>
      <c r="I1653" s="22"/>
      <c r="J1653" s="22"/>
      <c r="K1653" s="22"/>
    </row>
    <row r="1654" spans="2:11" x14ac:dyDescent="0.25">
      <c r="B1654" s="22"/>
      <c r="C1654" s="22"/>
      <c r="D1654" s="22"/>
      <c r="E1654" s="22"/>
      <c r="F1654" s="22"/>
      <c r="G1654" s="22"/>
      <c r="H1654" s="22"/>
      <c r="I1654" s="22"/>
      <c r="J1654" s="22"/>
      <c r="K1654" s="22"/>
    </row>
    <row r="1655" spans="2:11" x14ac:dyDescent="0.25">
      <c r="B1655" s="22"/>
      <c r="C1655" s="22"/>
      <c r="D1655" s="22"/>
      <c r="E1655" s="22"/>
      <c r="F1655" s="22"/>
      <c r="G1655" s="22"/>
      <c r="H1655" s="22"/>
      <c r="I1655" s="22"/>
      <c r="J1655" s="22"/>
      <c r="K1655" s="22"/>
    </row>
    <row r="1656" spans="2:11" x14ac:dyDescent="0.25">
      <c r="B1656" s="22"/>
      <c r="C1656" s="22"/>
      <c r="D1656" s="22"/>
      <c r="E1656" s="22"/>
      <c r="F1656" s="22"/>
      <c r="G1656" s="22"/>
      <c r="H1656" s="22"/>
      <c r="I1656" s="22"/>
      <c r="J1656" s="22"/>
      <c r="K1656" s="22"/>
    </row>
    <row r="1657" spans="2:11" x14ac:dyDescent="0.25">
      <c r="B1657" s="22"/>
      <c r="C1657" s="22"/>
      <c r="D1657" s="22"/>
      <c r="E1657" s="22"/>
      <c r="F1657" s="22"/>
      <c r="G1657" s="22"/>
      <c r="H1657" s="22"/>
      <c r="I1657" s="22"/>
      <c r="J1657" s="22"/>
      <c r="K1657" s="22"/>
    </row>
    <row r="1658" spans="2:11" x14ac:dyDescent="0.25">
      <c r="B1658" s="22"/>
      <c r="C1658" s="22"/>
      <c r="D1658" s="22"/>
      <c r="E1658" s="22"/>
      <c r="F1658" s="22"/>
      <c r="G1658" s="22"/>
      <c r="H1658" s="22"/>
      <c r="I1658" s="22"/>
      <c r="J1658" s="22"/>
      <c r="K1658" s="22"/>
    </row>
    <row r="1659" spans="2:11" x14ac:dyDescent="0.25">
      <c r="B1659" s="22"/>
      <c r="C1659" s="22"/>
      <c r="D1659" s="22"/>
      <c r="E1659" s="22"/>
      <c r="F1659" s="22"/>
      <c r="G1659" s="22"/>
      <c r="H1659" s="22"/>
      <c r="I1659" s="22"/>
      <c r="J1659" s="22"/>
      <c r="K1659" s="22"/>
    </row>
    <row r="1660" spans="2:11" x14ac:dyDescent="0.25">
      <c r="B1660" s="22"/>
      <c r="C1660" s="22"/>
      <c r="D1660" s="22"/>
      <c r="E1660" s="22"/>
      <c r="F1660" s="22"/>
      <c r="G1660" s="22"/>
      <c r="H1660" s="22"/>
      <c r="I1660" s="22"/>
      <c r="J1660" s="22"/>
      <c r="K1660" s="22"/>
    </row>
    <row r="1661" spans="2:11" x14ac:dyDescent="0.25">
      <c r="B1661" s="22"/>
      <c r="C1661" s="22"/>
      <c r="D1661" s="22"/>
      <c r="E1661" s="22"/>
      <c r="F1661" s="22"/>
      <c r="G1661" s="22"/>
      <c r="H1661" s="22"/>
      <c r="I1661" s="22"/>
      <c r="J1661" s="22"/>
      <c r="K1661" s="22"/>
    </row>
    <row r="1662" spans="2:11" x14ac:dyDescent="0.25">
      <c r="B1662" s="22"/>
      <c r="C1662" s="22"/>
      <c r="D1662" s="22"/>
      <c r="E1662" s="22"/>
      <c r="F1662" s="22"/>
      <c r="G1662" s="22"/>
      <c r="H1662" s="22"/>
      <c r="I1662" s="22"/>
      <c r="J1662" s="22"/>
      <c r="K1662" s="22"/>
    </row>
    <row r="1663" spans="2:11" x14ac:dyDescent="0.25">
      <c r="B1663" s="22"/>
      <c r="C1663" s="22"/>
      <c r="D1663" s="22"/>
      <c r="E1663" s="22"/>
      <c r="F1663" s="22"/>
      <c r="G1663" s="22"/>
      <c r="H1663" s="22"/>
      <c r="I1663" s="22"/>
      <c r="J1663" s="22"/>
      <c r="K1663" s="22"/>
    </row>
    <row r="1664" spans="2:11" x14ac:dyDescent="0.25">
      <c r="B1664" s="22"/>
      <c r="C1664" s="22"/>
      <c r="D1664" s="22"/>
      <c r="E1664" s="22"/>
      <c r="F1664" s="22"/>
      <c r="G1664" s="22"/>
      <c r="H1664" s="22"/>
      <c r="I1664" s="22"/>
      <c r="J1664" s="22"/>
      <c r="K1664" s="22"/>
    </row>
    <row r="1665" spans="2:11" x14ac:dyDescent="0.25">
      <c r="B1665" s="22"/>
      <c r="C1665" s="22"/>
      <c r="D1665" s="22"/>
      <c r="E1665" s="22"/>
      <c r="F1665" s="22"/>
      <c r="G1665" s="22"/>
      <c r="H1665" s="22"/>
      <c r="I1665" s="22"/>
      <c r="J1665" s="22"/>
      <c r="K1665" s="22"/>
    </row>
    <row r="1666" spans="2:11" x14ac:dyDescent="0.25">
      <c r="B1666" s="22"/>
      <c r="C1666" s="22"/>
      <c r="D1666" s="22"/>
      <c r="E1666" s="22"/>
      <c r="F1666" s="22"/>
      <c r="G1666" s="22"/>
      <c r="H1666" s="22"/>
      <c r="I1666" s="22"/>
      <c r="J1666" s="22"/>
      <c r="K1666" s="22"/>
    </row>
    <row r="1667" spans="2:11" x14ac:dyDescent="0.25">
      <c r="B1667" s="22"/>
      <c r="C1667" s="22"/>
      <c r="D1667" s="22"/>
      <c r="E1667" s="22"/>
      <c r="F1667" s="22"/>
      <c r="G1667" s="22"/>
      <c r="H1667" s="22"/>
      <c r="I1667" s="22"/>
      <c r="J1667" s="22"/>
      <c r="K1667" s="22"/>
    </row>
    <row r="1668" spans="2:11" x14ac:dyDescent="0.25">
      <c r="B1668" s="22"/>
      <c r="C1668" s="22"/>
      <c r="D1668" s="22"/>
      <c r="E1668" s="22"/>
      <c r="F1668" s="22"/>
      <c r="G1668" s="22"/>
      <c r="H1668" s="22"/>
      <c r="I1668" s="22"/>
      <c r="J1668" s="22"/>
      <c r="K1668" s="22"/>
    </row>
    <row r="1669" spans="2:11" x14ac:dyDescent="0.25">
      <c r="B1669" s="22"/>
      <c r="C1669" s="22"/>
      <c r="D1669" s="22"/>
      <c r="E1669" s="22"/>
      <c r="F1669" s="22"/>
      <c r="G1669" s="22"/>
      <c r="H1669" s="22"/>
      <c r="I1669" s="22"/>
      <c r="J1669" s="22"/>
      <c r="K1669" s="22"/>
    </row>
    <row r="1670" spans="2:11" x14ac:dyDescent="0.25">
      <c r="B1670" s="22"/>
      <c r="C1670" s="22"/>
      <c r="D1670" s="22"/>
      <c r="E1670" s="22"/>
      <c r="F1670" s="22"/>
      <c r="G1670" s="22"/>
      <c r="H1670" s="22"/>
      <c r="I1670" s="22"/>
      <c r="J1670" s="22"/>
      <c r="K1670" s="22"/>
    </row>
    <row r="1671" spans="2:11" x14ac:dyDescent="0.25">
      <c r="B1671" s="22"/>
      <c r="C1671" s="22"/>
      <c r="D1671" s="22"/>
      <c r="E1671" s="22"/>
      <c r="F1671" s="22"/>
      <c r="G1671" s="22"/>
      <c r="H1671" s="22"/>
      <c r="I1671" s="22"/>
      <c r="J1671" s="22"/>
      <c r="K1671" s="22"/>
    </row>
    <row r="1672" spans="2:11" x14ac:dyDescent="0.25">
      <c r="B1672" s="22"/>
      <c r="C1672" s="22"/>
      <c r="D1672" s="22"/>
      <c r="E1672" s="22"/>
      <c r="F1672" s="22"/>
      <c r="G1672" s="22"/>
      <c r="H1672" s="22"/>
      <c r="I1672" s="22"/>
      <c r="J1672" s="22"/>
      <c r="K1672" s="22"/>
    </row>
    <row r="1673" spans="2:11" x14ac:dyDescent="0.25">
      <c r="B1673" s="22"/>
      <c r="C1673" s="22"/>
      <c r="D1673" s="22"/>
      <c r="E1673" s="22"/>
      <c r="F1673" s="22"/>
      <c r="G1673" s="22"/>
      <c r="H1673" s="22"/>
      <c r="I1673" s="22"/>
      <c r="J1673" s="22"/>
      <c r="K1673" s="22"/>
    </row>
    <row r="1674" spans="2:11" x14ac:dyDescent="0.25">
      <c r="B1674" s="22"/>
      <c r="C1674" s="22"/>
      <c r="D1674" s="22"/>
      <c r="E1674" s="22"/>
      <c r="F1674" s="22"/>
      <c r="G1674" s="22"/>
      <c r="H1674" s="22"/>
      <c r="I1674" s="22"/>
      <c r="J1674" s="22"/>
      <c r="K1674" s="22"/>
    </row>
    <row r="1675" spans="2:11" x14ac:dyDescent="0.25">
      <c r="B1675" s="22"/>
      <c r="C1675" s="22"/>
      <c r="D1675" s="22"/>
      <c r="E1675" s="22"/>
      <c r="F1675" s="22"/>
      <c r="G1675" s="22"/>
      <c r="H1675" s="22"/>
      <c r="I1675" s="22"/>
      <c r="J1675" s="22"/>
      <c r="K1675" s="22"/>
    </row>
    <row r="1676" spans="2:11" x14ac:dyDescent="0.25">
      <c r="B1676" s="22"/>
      <c r="C1676" s="22"/>
      <c r="D1676" s="22"/>
      <c r="E1676" s="22"/>
      <c r="F1676" s="22"/>
      <c r="G1676" s="22"/>
      <c r="H1676" s="22"/>
      <c r="I1676" s="22"/>
      <c r="J1676" s="22"/>
      <c r="K1676" s="22"/>
    </row>
    <row r="1677" spans="2:11" x14ac:dyDescent="0.25">
      <c r="B1677" s="22"/>
      <c r="C1677" s="22"/>
      <c r="D1677" s="22"/>
      <c r="E1677" s="22"/>
      <c r="F1677" s="22"/>
      <c r="G1677" s="22"/>
      <c r="H1677" s="22"/>
      <c r="I1677" s="22"/>
      <c r="J1677" s="22"/>
      <c r="K1677" s="22"/>
    </row>
    <row r="1678" spans="2:11" x14ac:dyDescent="0.25">
      <c r="B1678" s="22"/>
      <c r="C1678" s="22"/>
      <c r="D1678" s="22"/>
      <c r="E1678" s="22"/>
      <c r="F1678" s="22"/>
      <c r="G1678" s="22"/>
      <c r="H1678" s="22"/>
      <c r="I1678" s="22"/>
      <c r="J1678" s="22"/>
      <c r="K1678" s="22"/>
    </row>
    <row r="1679" spans="2:11" x14ac:dyDescent="0.25">
      <c r="B1679" s="22"/>
      <c r="C1679" s="22"/>
      <c r="D1679" s="22"/>
      <c r="E1679" s="22"/>
      <c r="F1679" s="22"/>
      <c r="G1679" s="22"/>
      <c r="H1679" s="22"/>
      <c r="I1679" s="22"/>
      <c r="J1679" s="22"/>
      <c r="K1679" s="22"/>
    </row>
    <row r="1680" spans="2:11" x14ac:dyDescent="0.25">
      <c r="B1680" s="22"/>
      <c r="C1680" s="22"/>
      <c r="D1680" s="22"/>
      <c r="E1680" s="22"/>
      <c r="F1680" s="22"/>
      <c r="G1680" s="22"/>
      <c r="H1680" s="22"/>
      <c r="I1680" s="22"/>
      <c r="J1680" s="22"/>
      <c r="K1680" s="22"/>
    </row>
    <row r="1681" spans="2:11" x14ac:dyDescent="0.25">
      <c r="B1681" s="22"/>
      <c r="C1681" s="22"/>
      <c r="D1681" s="22"/>
      <c r="E1681" s="22"/>
      <c r="F1681" s="22"/>
      <c r="G1681" s="22"/>
      <c r="H1681" s="22"/>
      <c r="I1681" s="22"/>
      <c r="J1681" s="22"/>
      <c r="K1681" s="22"/>
    </row>
    <row r="1682" spans="2:11" x14ac:dyDescent="0.25">
      <c r="B1682" s="22"/>
      <c r="C1682" s="22"/>
      <c r="D1682" s="22"/>
      <c r="E1682" s="22"/>
      <c r="F1682" s="22"/>
      <c r="G1682" s="22"/>
      <c r="H1682" s="22"/>
      <c r="I1682" s="22"/>
      <c r="J1682" s="22"/>
      <c r="K1682" s="22"/>
    </row>
    <row r="1683" spans="2:11" x14ac:dyDescent="0.25">
      <c r="B1683" s="22"/>
      <c r="C1683" s="22"/>
      <c r="D1683" s="22"/>
      <c r="E1683" s="22"/>
      <c r="F1683" s="22"/>
      <c r="G1683" s="22"/>
      <c r="H1683" s="22"/>
      <c r="I1683" s="22"/>
      <c r="J1683" s="22"/>
      <c r="K1683" s="22"/>
    </row>
    <row r="1684" spans="2:11" x14ac:dyDescent="0.25">
      <c r="B1684" s="22"/>
      <c r="C1684" s="22"/>
      <c r="D1684" s="22"/>
      <c r="E1684" s="22"/>
      <c r="F1684" s="22"/>
      <c r="G1684" s="22"/>
      <c r="H1684" s="22"/>
      <c r="I1684" s="22"/>
      <c r="J1684" s="22"/>
      <c r="K1684" s="22"/>
    </row>
    <row r="1685" spans="2:11" x14ac:dyDescent="0.25">
      <c r="B1685" s="22"/>
      <c r="C1685" s="22"/>
      <c r="D1685" s="22"/>
      <c r="E1685" s="22"/>
      <c r="F1685" s="22"/>
      <c r="G1685" s="22"/>
      <c r="H1685" s="22"/>
      <c r="I1685" s="22"/>
      <c r="J1685" s="22"/>
      <c r="K1685" s="22"/>
    </row>
    <row r="1686" spans="2:11" x14ac:dyDescent="0.25">
      <c r="B1686" s="22"/>
      <c r="C1686" s="22"/>
      <c r="D1686" s="22"/>
      <c r="E1686" s="22"/>
      <c r="F1686" s="22"/>
      <c r="G1686" s="22"/>
      <c r="H1686" s="22"/>
      <c r="I1686" s="22"/>
      <c r="J1686" s="22"/>
      <c r="K1686" s="22"/>
    </row>
    <row r="1687" spans="2:11" x14ac:dyDescent="0.25">
      <c r="B1687" s="22"/>
      <c r="C1687" s="22"/>
      <c r="D1687" s="22"/>
      <c r="E1687" s="22"/>
      <c r="F1687" s="22"/>
      <c r="G1687" s="22"/>
      <c r="H1687" s="22"/>
      <c r="I1687" s="22"/>
      <c r="J1687" s="22"/>
      <c r="K1687" s="22"/>
    </row>
    <row r="1688" spans="2:11" x14ac:dyDescent="0.25">
      <c r="B1688" s="22"/>
      <c r="C1688" s="22"/>
      <c r="D1688" s="22"/>
      <c r="E1688" s="22"/>
      <c r="F1688" s="22"/>
      <c r="G1688" s="22"/>
      <c r="H1688" s="22"/>
      <c r="I1688" s="22"/>
      <c r="J1688" s="22"/>
      <c r="K1688" s="22"/>
    </row>
    <row r="1689" spans="2:11" x14ac:dyDescent="0.25">
      <c r="B1689" s="22"/>
      <c r="C1689" s="22"/>
      <c r="D1689" s="22"/>
      <c r="E1689" s="22"/>
      <c r="F1689" s="22"/>
      <c r="G1689" s="22"/>
      <c r="H1689" s="22"/>
      <c r="I1689" s="22"/>
      <c r="J1689" s="22"/>
      <c r="K1689" s="22"/>
    </row>
    <row r="1690" spans="2:11" x14ac:dyDescent="0.25">
      <c r="B1690" s="22"/>
      <c r="C1690" s="22"/>
      <c r="D1690" s="22"/>
      <c r="E1690" s="22"/>
      <c r="F1690" s="22"/>
      <c r="G1690" s="22"/>
      <c r="H1690" s="22"/>
      <c r="I1690" s="22"/>
      <c r="J1690" s="22"/>
      <c r="K1690" s="22"/>
    </row>
    <row r="1691" spans="2:11" x14ac:dyDescent="0.25">
      <c r="B1691" s="22"/>
      <c r="C1691" s="22"/>
      <c r="D1691" s="22"/>
      <c r="E1691" s="22"/>
      <c r="F1691" s="22"/>
      <c r="G1691" s="22"/>
      <c r="H1691" s="22"/>
      <c r="I1691" s="22"/>
      <c r="J1691" s="22"/>
      <c r="K1691" s="22"/>
    </row>
    <row r="1692" spans="2:11" x14ac:dyDescent="0.25">
      <c r="B1692" s="22"/>
      <c r="C1692" s="22"/>
      <c r="D1692" s="22"/>
      <c r="E1692" s="22"/>
      <c r="F1692" s="22"/>
      <c r="G1692" s="22"/>
      <c r="H1692" s="22"/>
      <c r="I1692" s="22"/>
      <c r="J1692" s="22"/>
      <c r="K1692" s="22"/>
    </row>
    <row r="1693" spans="2:11" x14ac:dyDescent="0.25">
      <c r="B1693" s="22"/>
      <c r="C1693" s="22"/>
      <c r="D1693" s="22"/>
      <c r="E1693" s="22"/>
      <c r="F1693" s="22"/>
      <c r="G1693" s="22"/>
      <c r="H1693" s="22"/>
      <c r="I1693" s="22"/>
      <c r="J1693" s="22"/>
      <c r="K1693" s="22"/>
    </row>
    <row r="1694" spans="2:11" x14ac:dyDescent="0.25">
      <c r="B1694" s="22"/>
      <c r="C1694" s="22"/>
      <c r="D1694" s="22"/>
      <c r="E1694" s="22"/>
      <c r="F1694" s="22"/>
      <c r="G1694" s="22"/>
      <c r="H1694" s="22"/>
      <c r="I1694" s="22"/>
      <c r="J1694" s="22"/>
      <c r="K1694" s="22"/>
    </row>
    <row r="1695" spans="2:11" x14ac:dyDescent="0.25">
      <c r="B1695" s="22"/>
      <c r="C1695" s="22"/>
      <c r="D1695" s="22"/>
      <c r="E1695" s="22"/>
      <c r="F1695" s="22"/>
      <c r="G1695" s="22"/>
      <c r="H1695" s="22"/>
      <c r="I1695" s="22"/>
      <c r="J1695" s="22"/>
      <c r="K1695" s="22"/>
    </row>
    <row r="1696" spans="2:11" x14ac:dyDescent="0.25">
      <c r="B1696" s="22"/>
      <c r="C1696" s="22"/>
      <c r="D1696" s="22"/>
      <c r="E1696" s="22"/>
      <c r="F1696" s="22"/>
      <c r="G1696" s="22"/>
      <c r="H1696" s="22"/>
      <c r="I1696" s="22"/>
      <c r="J1696" s="22"/>
      <c r="K1696" s="22"/>
    </row>
    <row r="1697" spans="2:11" x14ac:dyDescent="0.25">
      <c r="B1697" s="22"/>
      <c r="C1697" s="22"/>
      <c r="D1697" s="22"/>
      <c r="E1697" s="22"/>
      <c r="F1697" s="22"/>
      <c r="G1697" s="22"/>
      <c r="H1697" s="22"/>
      <c r="I1697" s="22"/>
      <c r="J1697" s="22"/>
      <c r="K1697" s="22"/>
    </row>
    <row r="1698" spans="2:11" x14ac:dyDescent="0.25">
      <c r="B1698" s="22"/>
      <c r="C1698" s="22"/>
      <c r="D1698" s="22"/>
      <c r="E1698" s="22"/>
      <c r="F1698" s="22"/>
      <c r="G1698" s="22"/>
      <c r="H1698" s="22"/>
      <c r="I1698" s="22"/>
      <c r="J1698" s="22"/>
      <c r="K1698" s="22"/>
    </row>
    <row r="1699" spans="2:11" x14ac:dyDescent="0.25">
      <c r="B1699" s="22"/>
      <c r="C1699" s="22"/>
      <c r="D1699" s="22"/>
      <c r="E1699" s="22"/>
      <c r="F1699" s="22"/>
      <c r="G1699" s="22"/>
      <c r="H1699" s="22"/>
      <c r="I1699" s="22"/>
      <c r="J1699" s="22"/>
      <c r="K1699" s="22"/>
    </row>
    <row r="1700" spans="2:11" x14ac:dyDescent="0.25">
      <c r="B1700" s="22"/>
      <c r="C1700" s="22"/>
      <c r="D1700" s="22"/>
      <c r="E1700" s="22"/>
      <c r="F1700" s="22"/>
      <c r="G1700" s="22"/>
      <c r="H1700" s="22"/>
      <c r="I1700" s="22"/>
      <c r="J1700" s="22"/>
      <c r="K1700" s="22"/>
    </row>
    <row r="1701" spans="2:11" x14ac:dyDescent="0.25">
      <c r="B1701" s="22"/>
      <c r="C1701" s="22"/>
      <c r="D1701" s="22"/>
      <c r="E1701" s="22"/>
      <c r="F1701" s="22"/>
      <c r="G1701" s="22"/>
      <c r="H1701" s="22"/>
      <c r="I1701" s="22"/>
      <c r="J1701" s="22"/>
      <c r="K1701" s="22"/>
    </row>
    <row r="1702" spans="2:11" x14ac:dyDescent="0.25">
      <c r="B1702" s="22"/>
      <c r="C1702" s="22"/>
      <c r="D1702" s="22"/>
      <c r="E1702" s="22"/>
      <c r="F1702" s="22"/>
      <c r="G1702" s="22"/>
      <c r="H1702" s="22"/>
      <c r="I1702" s="22"/>
      <c r="J1702" s="22"/>
      <c r="K1702" s="22"/>
    </row>
    <row r="1703" spans="2:11" x14ac:dyDescent="0.25">
      <c r="B1703" s="22"/>
      <c r="C1703" s="22"/>
      <c r="D1703" s="22"/>
      <c r="E1703" s="22"/>
      <c r="F1703" s="22"/>
      <c r="G1703" s="22"/>
      <c r="H1703" s="22"/>
      <c r="I1703" s="22"/>
      <c r="J1703" s="22"/>
      <c r="K1703" s="22"/>
    </row>
    <row r="1704" spans="2:11" x14ac:dyDescent="0.25">
      <c r="B1704" s="22"/>
      <c r="C1704" s="22"/>
      <c r="D1704" s="22"/>
      <c r="E1704" s="22"/>
      <c r="F1704" s="22"/>
      <c r="G1704" s="22"/>
      <c r="H1704" s="22"/>
      <c r="I1704" s="22"/>
      <c r="J1704" s="22"/>
      <c r="K1704" s="22"/>
    </row>
    <row r="1705" spans="2:11" x14ac:dyDescent="0.25">
      <c r="B1705" s="22"/>
      <c r="C1705" s="22"/>
      <c r="D1705" s="22"/>
      <c r="E1705" s="22"/>
      <c r="F1705" s="22"/>
      <c r="G1705" s="22"/>
      <c r="H1705" s="22"/>
      <c r="I1705" s="22"/>
      <c r="J1705" s="22"/>
      <c r="K1705" s="22"/>
    </row>
    <row r="1706" spans="2:11" x14ac:dyDescent="0.25">
      <c r="B1706" s="22"/>
      <c r="C1706" s="22"/>
      <c r="D1706" s="22"/>
      <c r="E1706" s="22"/>
      <c r="F1706" s="22"/>
      <c r="G1706" s="22"/>
      <c r="H1706" s="22"/>
      <c r="I1706" s="22"/>
      <c r="J1706" s="22"/>
      <c r="K1706" s="22"/>
    </row>
    <row r="1707" spans="2:11" x14ac:dyDescent="0.25">
      <c r="B1707" s="22"/>
      <c r="C1707" s="22"/>
      <c r="D1707" s="22"/>
      <c r="E1707" s="22"/>
      <c r="F1707" s="22"/>
      <c r="G1707" s="22"/>
      <c r="H1707" s="22"/>
      <c r="I1707" s="22"/>
      <c r="J1707" s="22"/>
      <c r="K1707" s="22"/>
    </row>
    <row r="1708" spans="2:11" x14ac:dyDescent="0.25">
      <c r="B1708" s="22"/>
      <c r="C1708" s="22"/>
      <c r="D1708" s="22"/>
      <c r="E1708" s="22"/>
      <c r="F1708" s="22"/>
      <c r="G1708" s="22"/>
      <c r="H1708" s="22"/>
      <c r="I1708" s="22"/>
      <c r="J1708" s="22"/>
      <c r="K1708" s="22"/>
    </row>
    <row r="1709" spans="2:11" x14ac:dyDescent="0.25">
      <c r="B1709" s="22"/>
      <c r="C1709" s="22"/>
      <c r="D1709" s="22"/>
      <c r="E1709" s="22"/>
      <c r="F1709" s="22"/>
      <c r="G1709" s="22"/>
      <c r="H1709" s="22"/>
      <c r="I1709" s="22"/>
      <c r="J1709" s="22"/>
      <c r="K1709" s="22"/>
    </row>
    <row r="1710" spans="2:11" x14ac:dyDescent="0.25">
      <c r="B1710" s="22"/>
      <c r="C1710" s="22"/>
      <c r="D1710" s="22"/>
      <c r="E1710" s="22"/>
      <c r="F1710" s="22"/>
      <c r="G1710" s="22"/>
      <c r="H1710" s="22"/>
      <c r="I1710" s="22"/>
      <c r="J1710" s="22"/>
      <c r="K1710" s="22"/>
    </row>
    <row r="1711" spans="2:11" x14ac:dyDescent="0.25">
      <c r="B1711" s="22"/>
      <c r="C1711" s="22"/>
      <c r="D1711" s="22"/>
      <c r="E1711" s="22"/>
      <c r="F1711" s="22"/>
      <c r="G1711" s="22"/>
      <c r="H1711" s="22"/>
      <c r="I1711" s="22"/>
      <c r="J1711" s="22"/>
      <c r="K1711" s="22"/>
    </row>
    <row r="1712" spans="2:11" x14ac:dyDescent="0.25">
      <c r="B1712" s="22"/>
      <c r="C1712" s="22"/>
      <c r="D1712" s="22"/>
      <c r="E1712" s="22"/>
      <c r="F1712" s="22"/>
      <c r="G1712" s="22"/>
      <c r="H1712" s="22"/>
      <c r="I1712" s="22"/>
      <c r="J1712" s="22"/>
      <c r="K1712" s="22"/>
    </row>
    <row r="1713" spans="2:11" x14ac:dyDescent="0.25">
      <c r="B1713" s="22"/>
      <c r="C1713" s="22"/>
      <c r="D1713" s="22"/>
      <c r="E1713" s="22"/>
      <c r="F1713" s="22"/>
      <c r="G1713" s="22"/>
      <c r="H1713" s="22"/>
      <c r="I1713" s="22"/>
      <c r="J1713" s="22"/>
      <c r="K1713" s="22"/>
    </row>
    <row r="1714" spans="2:11" x14ac:dyDescent="0.25">
      <c r="B1714" s="22"/>
      <c r="C1714" s="22"/>
      <c r="D1714" s="22"/>
      <c r="E1714" s="22"/>
      <c r="F1714" s="22"/>
      <c r="G1714" s="22"/>
      <c r="H1714" s="22"/>
      <c r="I1714" s="22"/>
      <c r="J1714" s="22"/>
      <c r="K1714" s="22"/>
    </row>
    <row r="1715" spans="2:11" x14ac:dyDescent="0.25">
      <c r="B1715" s="22"/>
      <c r="C1715" s="22"/>
      <c r="D1715" s="22"/>
      <c r="E1715" s="22"/>
      <c r="F1715" s="22"/>
      <c r="G1715" s="22"/>
      <c r="H1715" s="22"/>
      <c r="I1715" s="22"/>
      <c r="J1715" s="22"/>
      <c r="K1715" s="22"/>
    </row>
    <row r="1716" spans="2:11" x14ac:dyDescent="0.25">
      <c r="B1716" s="22"/>
      <c r="C1716" s="22"/>
      <c r="D1716" s="22"/>
      <c r="E1716" s="22"/>
      <c r="F1716" s="22"/>
      <c r="G1716" s="22"/>
      <c r="H1716" s="22"/>
      <c r="I1716" s="22"/>
      <c r="J1716" s="22"/>
      <c r="K1716" s="22"/>
    </row>
    <row r="1717" spans="2:11" x14ac:dyDescent="0.25">
      <c r="B1717" s="22"/>
      <c r="C1717" s="22"/>
      <c r="D1717" s="22"/>
      <c r="E1717" s="22"/>
      <c r="F1717" s="22"/>
      <c r="G1717" s="22"/>
      <c r="H1717" s="22"/>
      <c r="I1717" s="22"/>
      <c r="J1717" s="22"/>
      <c r="K1717" s="22"/>
    </row>
    <row r="1718" spans="2:11" x14ac:dyDescent="0.25">
      <c r="B1718" s="22"/>
      <c r="C1718" s="22"/>
      <c r="D1718" s="22"/>
      <c r="E1718" s="22"/>
      <c r="F1718" s="22"/>
      <c r="G1718" s="22"/>
      <c r="H1718" s="22"/>
      <c r="I1718" s="22"/>
      <c r="J1718" s="22"/>
      <c r="K1718" s="22"/>
    </row>
    <row r="1719" spans="2:11" x14ac:dyDescent="0.25">
      <c r="B1719" s="22"/>
      <c r="C1719" s="22"/>
      <c r="D1719" s="22"/>
      <c r="E1719" s="22"/>
      <c r="F1719" s="22"/>
      <c r="G1719" s="22"/>
      <c r="H1719" s="22"/>
      <c r="I1719" s="22"/>
      <c r="J1719" s="22"/>
      <c r="K1719" s="22"/>
    </row>
    <row r="1720" spans="2:11" x14ac:dyDescent="0.25">
      <c r="B1720" s="22"/>
      <c r="C1720" s="22"/>
      <c r="D1720" s="22"/>
      <c r="E1720" s="22"/>
      <c r="F1720" s="22"/>
      <c r="G1720" s="22"/>
      <c r="H1720" s="22"/>
      <c r="I1720" s="22"/>
      <c r="J1720" s="22"/>
      <c r="K1720" s="22"/>
    </row>
    <row r="1721" spans="2:11" x14ac:dyDescent="0.25">
      <c r="B1721" s="22"/>
      <c r="C1721" s="22"/>
      <c r="D1721" s="22"/>
      <c r="E1721" s="22"/>
      <c r="F1721" s="22"/>
      <c r="G1721" s="22"/>
      <c r="H1721" s="22"/>
      <c r="I1721" s="22"/>
      <c r="J1721" s="22"/>
      <c r="K1721" s="22"/>
    </row>
    <row r="1722" spans="2:11" x14ac:dyDescent="0.25">
      <c r="B1722" s="22"/>
      <c r="C1722" s="22"/>
      <c r="D1722" s="22"/>
      <c r="E1722" s="22"/>
      <c r="F1722" s="22"/>
      <c r="G1722" s="22"/>
      <c r="H1722" s="22"/>
      <c r="I1722" s="22"/>
      <c r="J1722" s="22"/>
      <c r="K1722" s="22"/>
    </row>
    <row r="1723" spans="2:11" x14ac:dyDescent="0.25">
      <c r="B1723" s="22"/>
      <c r="C1723" s="22"/>
      <c r="D1723" s="22"/>
      <c r="E1723" s="22"/>
      <c r="F1723" s="22"/>
      <c r="G1723" s="22"/>
      <c r="H1723" s="22"/>
      <c r="I1723" s="22"/>
      <c r="J1723" s="22"/>
      <c r="K1723" s="22"/>
    </row>
    <row r="1724" spans="2:11" x14ac:dyDescent="0.25">
      <c r="B1724" s="22"/>
      <c r="C1724" s="22"/>
      <c r="D1724" s="22"/>
      <c r="E1724" s="22"/>
      <c r="F1724" s="22"/>
      <c r="G1724" s="22"/>
      <c r="H1724" s="22"/>
      <c r="I1724" s="22"/>
      <c r="J1724" s="22"/>
      <c r="K1724" s="22"/>
    </row>
    <row r="1725" spans="2:11" x14ac:dyDescent="0.25">
      <c r="B1725" s="22"/>
      <c r="C1725" s="22"/>
      <c r="D1725" s="22"/>
      <c r="E1725" s="22"/>
      <c r="F1725" s="22"/>
      <c r="G1725" s="22"/>
      <c r="H1725" s="22"/>
      <c r="I1725" s="22"/>
      <c r="J1725" s="22"/>
      <c r="K1725" s="22"/>
    </row>
    <row r="1726" spans="2:11" x14ac:dyDescent="0.25">
      <c r="B1726" s="22"/>
      <c r="C1726" s="22"/>
      <c r="D1726" s="22"/>
      <c r="E1726" s="22"/>
      <c r="F1726" s="22"/>
      <c r="G1726" s="22"/>
      <c r="H1726" s="22"/>
      <c r="I1726" s="22"/>
      <c r="J1726" s="22"/>
      <c r="K1726" s="22"/>
    </row>
    <row r="1727" spans="2:11" x14ac:dyDescent="0.25">
      <c r="B1727" s="22"/>
      <c r="C1727" s="22"/>
      <c r="D1727" s="22"/>
      <c r="E1727" s="22"/>
      <c r="F1727" s="22"/>
      <c r="G1727" s="22"/>
      <c r="H1727" s="22"/>
      <c r="I1727" s="22"/>
      <c r="J1727" s="22"/>
      <c r="K1727" s="22"/>
    </row>
    <row r="1728" spans="2:11" x14ac:dyDescent="0.25">
      <c r="B1728" s="22"/>
      <c r="C1728" s="22"/>
      <c r="D1728" s="22"/>
      <c r="E1728" s="22"/>
      <c r="F1728" s="22"/>
      <c r="G1728" s="22"/>
      <c r="H1728" s="22"/>
      <c r="I1728" s="22"/>
      <c r="J1728" s="22"/>
      <c r="K1728" s="22"/>
    </row>
    <row r="1729" spans="2:11" x14ac:dyDescent="0.25">
      <c r="B1729" s="22"/>
      <c r="C1729" s="22"/>
      <c r="D1729" s="22"/>
      <c r="E1729" s="22"/>
      <c r="F1729" s="22"/>
      <c r="G1729" s="22"/>
      <c r="H1729" s="22"/>
      <c r="I1729" s="22"/>
      <c r="J1729" s="22"/>
      <c r="K1729" s="22"/>
    </row>
    <row r="1730" spans="2:11" x14ac:dyDescent="0.25">
      <c r="B1730" s="22"/>
      <c r="C1730" s="22"/>
      <c r="D1730" s="22"/>
      <c r="E1730" s="22"/>
      <c r="F1730" s="22"/>
      <c r="G1730" s="22"/>
      <c r="H1730" s="22"/>
      <c r="I1730" s="22"/>
      <c r="J1730" s="22"/>
      <c r="K1730" s="22"/>
    </row>
    <row r="1731" spans="2:11" x14ac:dyDescent="0.25">
      <c r="B1731" s="22"/>
      <c r="C1731" s="22"/>
      <c r="D1731" s="22"/>
      <c r="E1731" s="22"/>
      <c r="F1731" s="22"/>
      <c r="G1731" s="22"/>
      <c r="H1731" s="22"/>
      <c r="I1731" s="22"/>
      <c r="J1731" s="22"/>
      <c r="K1731" s="22"/>
    </row>
    <row r="1732" spans="2:11" x14ac:dyDescent="0.25">
      <c r="B1732" s="22"/>
      <c r="C1732" s="22"/>
      <c r="D1732" s="22"/>
      <c r="E1732" s="22"/>
      <c r="F1732" s="22"/>
      <c r="G1732" s="22"/>
      <c r="H1732" s="22"/>
      <c r="I1732" s="22"/>
      <c r="J1732" s="22"/>
      <c r="K1732" s="22"/>
    </row>
    <row r="1733" spans="2:11" x14ac:dyDescent="0.25">
      <c r="B1733" s="22"/>
      <c r="C1733" s="22"/>
      <c r="D1733" s="22"/>
      <c r="E1733" s="22"/>
      <c r="F1733" s="22"/>
      <c r="G1733" s="22"/>
      <c r="H1733" s="22"/>
      <c r="I1733" s="22"/>
      <c r="J1733" s="22"/>
      <c r="K1733" s="22"/>
    </row>
    <row r="1734" spans="2:11" x14ac:dyDescent="0.25">
      <c r="B1734" s="22"/>
      <c r="C1734" s="22"/>
      <c r="D1734" s="22"/>
      <c r="E1734" s="22"/>
      <c r="F1734" s="22"/>
      <c r="G1734" s="22"/>
      <c r="H1734" s="22"/>
      <c r="I1734" s="22"/>
      <c r="J1734" s="22"/>
      <c r="K1734" s="22"/>
    </row>
    <row r="1735" spans="2:11" x14ac:dyDescent="0.25">
      <c r="B1735" s="22"/>
      <c r="C1735" s="22"/>
      <c r="D1735" s="22"/>
      <c r="E1735" s="22"/>
      <c r="F1735" s="22"/>
      <c r="G1735" s="22"/>
      <c r="H1735" s="22"/>
      <c r="I1735" s="22"/>
      <c r="J1735" s="22"/>
      <c r="K1735" s="22"/>
    </row>
    <row r="1736" spans="2:11" x14ac:dyDescent="0.25">
      <c r="B1736" s="22"/>
      <c r="C1736" s="22"/>
      <c r="D1736" s="22"/>
      <c r="E1736" s="22"/>
      <c r="F1736" s="22"/>
      <c r="G1736" s="22"/>
      <c r="H1736" s="22"/>
      <c r="I1736" s="22"/>
      <c r="J1736" s="22"/>
      <c r="K1736" s="22"/>
    </row>
    <row r="1737" spans="2:11" x14ac:dyDescent="0.25">
      <c r="B1737" s="22"/>
      <c r="C1737" s="22"/>
      <c r="D1737" s="22"/>
      <c r="E1737" s="22"/>
      <c r="F1737" s="22"/>
      <c r="G1737" s="22"/>
      <c r="H1737" s="22"/>
      <c r="I1737" s="22"/>
      <c r="J1737" s="22"/>
      <c r="K1737" s="22"/>
    </row>
    <row r="1738" spans="2:11" x14ac:dyDescent="0.25">
      <c r="B1738" s="22"/>
      <c r="C1738" s="22"/>
      <c r="D1738" s="22"/>
      <c r="E1738" s="22"/>
      <c r="F1738" s="22"/>
      <c r="G1738" s="22"/>
      <c r="H1738" s="22"/>
      <c r="I1738" s="22"/>
      <c r="J1738" s="22"/>
      <c r="K1738" s="22"/>
    </row>
    <row r="1739" spans="2:11" x14ac:dyDescent="0.25">
      <c r="B1739" s="22"/>
      <c r="C1739" s="22"/>
      <c r="D1739" s="22"/>
      <c r="E1739" s="22"/>
      <c r="F1739" s="22"/>
      <c r="G1739" s="22"/>
      <c r="H1739" s="22"/>
      <c r="I1739" s="22"/>
      <c r="J1739" s="22"/>
      <c r="K1739" s="22"/>
    </row>
    <row r="1740" spans="2:11" x14ac:dyDescent="0.25">
      <c r="B1740" s="22"/>
      <c r="C1740" s="22"/>
      <c r="D1740" s="22"/>
      <c r="E1740" s="22"/>
      <c r="F1740" s="22"/>
      <c r="G1740" s="22"/>
      <c r="H1740" s="22"/>
      <c r="I1740" s="22"/>
      <c r="J1740" s="22"/>
      <c r="K1740" s="22"/>
    </row>
    <row r="1741" spans="2:11" x14ac:dyDescent="0.25">
      <c r="B1741" s="22"/>
      <c r="C1741" s="22"/>
      <c r="D1741" s="22"/>
      <c r="E1741" s="22"/>
      <c r="F1741" s="22"/>
      <c r="G1741" s="22"/>
      <c r="H1741" s="22"/>
      <c r="I1741" s="22"/>
      <c r="J1741" s="22"/>
      <c r="K1741" s="22"/>
    </row>
    <row r="1742" spans="2:11" x14ac:dyDescent="0.25">
      <c r="B1742" s="22"/>
      <c r="C1742" s="22"/>
      <c r="D1742" s="22"/>
      <c r="E1742" s="22"/>
      <c r="F1742" s="22"/>
      <c r="G1742" s="22"/>
      <c r="H1742" s="22"/>
      <c r="I1742" s="22"/>
      <c r="J1742" s="22"/>
      <c r="K1742" s="22"/>
    </row>
    <row r="1743" spans="2:11" x14ac:dyDescent="0.25">
      <c r="B1743" s="22"/>
      <c r="C1743" s="22"/>
      <c r="D1743" s="22"/>
      <c r="E1743" s="22"/>
      <c r="F1743" s="22"/>
      <c r="G1743" s="22"/>
      <c r="H1743" s="22"/>
      <c r="I1743" s="22"/>
      <c r="J1743" s="22"/>
      <c r="K1743" s="22"/>
    </row>
    <row r="1744" spans="2:11" x14ac:dyDescent="0.25">
      <c r="B1744" s="22"/>
      <c r="C1744" s="22"/>
      <c r="D1744" s="22"/>
      <c r="E1744" s="22"/>
      <c r="F1744" s="22"/>
      <c r="G1744" s="22"/>
      <c r="H1744" s="22"/>
      <c r="I1744" s="22"/>
      <c r="J1744" s="22"/>
      <c r="K1744" s="22"/>
    </row>
    <row r="1745" spans="2:11" x14ac:dyDescent="0.25">
      <c r="B1745" s="22"/>
      <c r="C1745" s="22"/>
      <c r="D1745" s="22"/>
      <c r="E1745" s="22"/>
      <c r="F1745" s="22"/>
      <c r="G1745" s="22"/>
      <c r="H1745" s="22"/>
      <c r="I1745" s="22"/>
      <c r="J1745" s="22"/>
      <c r="K1745" s="22"/>
    </row>
    <row r="1746" spans="2:11" x14ac:dyDescent="0.25">
      <c r="B1746" s="22"/>
      <c r="C1746" s="22"/>
      <c r="D1746" s="22"/>
      <c r="E1746" s="22"/>
      <c r="F1746" s="22"/>
      <c r="G1746" s="22"/>
      <c r="H1746" s="22"/>
      <c r="I1746" s="22"/>
      <c r="J1746" s="22"/>
      <c r="K1746" s="22"/>
    </row>
    <row r="1747" spans="2:11" x14ac:dyDescent="0.25">
      <c r="B1747" s="22"/>
      <c r="C1747" s="22"/>
      <c r="D1747" s="22"/>
      <c r="E1747" s="22"/>
      <c r="F1747" s="22"/>
      <c r="G1747" s="22"/>
      <c r="H1747" s="22"/>
      <c r="I1747" s="22"/>
      <c r="J1747" s="22"/>
      <c r="K1747" s="22"/>
    </row>
    <row r="1748" spans="2:11" x14ac:dyDescent="0.25">
      <c r="B1748" s="22"/>
      <c r="C1748" s="22"/>
      <c r="D1748" s="22"/>
      <c r="E1748" s="22"/>
      <c r="F1748" s="22"/>
      <c r="G1748" s="22"/>
      <c r="H1748" s="22"/>
      <c r="I1748" s="22"/>
      <c r="J1748" s="22"/>
      <c r="K1748" s="22"/>
    </row>
    <row r="1749" spans="2:11" x14ac:dyDescent="0.25">
      <c r="B1749" s="22"/>
      <c r="C1749" s="22"/>
      <c r="D1749" s="22"/>
      <c r="E1749" s="22"/>
      <c r="F1749" s="22"/>
      <c r="G1749" s="22"/>
      <c r="H1749" s="22"/>
      <c r="I1749" s="22"/>
      <c r="J1749" s="22"/>
      <c r="K1749" s="22"/>
    </row>
    <row r="1750" spans="2:11" x14ac:dyDescent="0.25">
      <c r="B1750" s="22"/>
      <c r="C1750" s="22"/>
      <c r="D1750" s="22"/>
      <c r="E1750" s="22"/>
      <c r="F1750" s="22"/>
      <c r="G1750" s="22"/>
      <c r="H1750" s="22"/>
      <c r="I1750" s="22"/>
      <c r="J1750" s="22"/>
      <c r="K1750" s="22"/>
    </row>
    <row r="1751" spans="2:11" x14ac:dyDescent="0.25">
      <c r="B1751" s="22"/>
      <c r="C1751" s="22"/>
      <c r="D1751" s="22"/>
      <c r="E1751" s="22"/>
      <c r="F1751" s="22"/>
      <c r="G1751" s="22"/>
      <c r="H1751" s="22"/>
      <c r="I1751" s="22"/>
      <c r="J1751" s="22"/>
      <c r="K1751" s="22"/>
    </row>
    <row r="1752" spans="2:11" x14ac:dyDescent="0.25">
      <c r="B1752" s="22"/>
      <c r="C1752" s="22"/>
      <c r="D1752" s="22"/>
      <c r="E1752" s="22"/>
      <c r="F1752" s="22"/>
      <c r="G1752" s="22"/>
      <c r="H1752" s="22"/>
      <c r="I1752" s="22"/>
      <c r="J1752" s="22"/>
      <c r="K1752" s="22"/>
    </row>
    <row r="1753" spans="2:11" x14ac:dyDescent="0.25">
      <c r="B1753" s="22"/>
      <c r="C1753" s="22"/>
      <c r="D1753" s="22"/>
      <c r="E1753" s="22"/>
      <c r="F1753" s="22"/>
      <c r="G1753" s="22"/>
      <c r="H1753" s="22"/>
      <c r="I1753" s="22"/>
      <c r="J1753" s="22"/>
      <c r="K1753" s="22"/>
    </row>
    <row r="1754" spans="2:11" x14ac:dyDescent="0.25">
      <c r="B1754" s="22"/>
      <c r="C1754" s="22"/>
      <c r="D1754" s="22"/>
      <c r="E1754" s="22"/>
      <c r="F1754" s="22"/>
      <c r="G1754" s="22"/>
      <c r="H1754" s="22"/>
      <c r="I1754" s="22"/>
      <c r="J1754" s="22"/>
      <c r="K1754" s="22"/>
    </row>
    <row r="1755" spans="2:11" x14ac:dyDescent="0.25">
      <c r="B1755" s="22"/>
      <c r="C1755" s="22"/>
      <c r="D1755" s="22"/>
      <c r="E1755" s="22"/>
      <c r="F1755" s="22"/>
      <c r="G1755" s="22"/>
      <c r="H1755" s="22"/>
      <c r="I1755" s="22"/>
      <c r="J1755" s="22"/>
      <c r="K1755" s="22"/>
    </row>
    <row r="1756" spans="2:11" x14ac:dyDescent="0.25">
      <c r="B1756" s="22"/>
      <c r="C1756" s="22"/>
      <c r="D1756" s="22"/>
      <c r="E1756" s="22"/>
      <c r="F1756" s="22"/>
      <c r="G1756" s="22"/>
      <c r="H1756" s="22"/>
      <c r="I1756" s="22"/>
      <c r="J1756" s="22"/>
      <c r="K1756" s="22"/>
    </row>
    <row r="1757" spans="2:11" x14ac:dyDescent="0.25">
      <c r="B1757" s="22"/>
      <c r="C1757" s="22"/>
      <c r="D1757" s="22"/>
      <c r="E1757" s="22"/>
      <c r="F1757" s="22"/>
      <c r="G1757" s="22"/>
      <c r="H1757" s="22"/>
      <c r="I1757" s="22"/>
      <c r="J1757" s="22"/>
      <c r="K1757" s="22"/>
    </row>
    <row r="1758" spans="2:11" x14ac:dyDescent="0.25">
      <c r="B1758" s="22"/>
      <c r="C1758" s="22"/>
      <c r="D1758" s="22"/>
      <c r="E1758" s="22"/>
      <c r="F1758" s="22"/>
      <c r="G1758" s="22"/>
      <c r="H1758" s="22"/>
      <c r="I1758" s="22"/>
      <c r="J1758" s="22"/>
      <c r="K1758" s="22"/>
    </row>
    <row r="1759" spans="2:11" x14ac:dyDescent="0.25">
      <c r="B1759" s="22"/>
      <c r="C1759" s="22"/>
      <c r="D1759" s="22"/>
      <c r="E1759" s="22"/>
      <c r="F1759" s="22"/>
      <c r="G1759" s="22"/>
      <c r="H1759" s="22"/>
      <c r="I1759" s="22"/>
      <c r="J1759" s="22"/>
      <c r="K1759" s="22"/>
    </row>
    <row r="1760" spans="2:11" x14ac:dyDescent="0.25">
      <c r="B1760" s="22"/>
      <c r="C1760" s="22"/>
      <c r="D1760" s="22"/>
      <c r="E1760" s="22"/>
      <c r="F1760" s="22"/>
      <c r="G1760" s="22"/>
      <c r="H1760" s="22"/>
      <c r="I1760" s="22"/>
      <c r="J1760" s="22"/>
      <c r="K1760" s="22"/>
    </row>
    <row r="1761" spans="2:11" x14ac:dyDescent="0.25">
      <c r="B1761" s="22"/>
      <c r="C1761" s="22"/>
      <c r="D1761" s="22"/>
      <c r="E1761" s="22"/>
      <c r="F1761" s="22"/>
      <c r="G1761" s="22"/>
      <c r="H1761" s="22"/>
      <c r="I1761" s="22"/>
      <c r="J1761" s="22"/>
      <c r="K1761" s="22"/>
    </row>
    <row r="1762" spans="2:11" x14ac:dyDescent="0.25">
      <c r="B1762" s="22"/>
      <c r="C1762" s="22"/>
      <c r="D1762" s="22"/>
      <c r="E1762" s="22"/>
      <c r="F1762" s="22"/>
      <c r="G1762" s="22"/>
      <c r="H1762" s="22"/>
      <c r="I1762" s="22"/>
      <c r="J1762" s="22"/>
      <c r="K1762" s="22"/>
    </row>
    <row r="1763" spans="2:11" x14ac:dyDescent="0.25">
      <c r="B1763" s="22"/>
      <c r="C1763" s="22"/>
      <c r="D1763" s="22"/>
      <c r="E1763" s="22"/>
      <c r="F1763" s="22"/>
      <c r="G1763" s="22"/>
      <c r="H1763" s="22"/>
      <c r="I1763" s="22"/>
      <c r="J1763" s="22"/>
      <c r="K1763" s="22"/>
    </row>
    <row r="1764" spans="2:11" x14ac:dyDescent="0.25">
      <c r="B1764" s="22"/>
      <c r="C1764" s="22"/>
      <c r="D1764" s="22"/>
      <c r="E1764" s="22"/>
      <c r="F1764" s="22"/>
      <c r="G1764" s="22"/>
      <c r="H1764" s="22"/>
      <c r="I1764" s="22"/>
      <c r="J1764" s="22"/>
      <c r="K1764" s="22"/>
    </row>
    <row r="1765" spans="2:11" x14ac:dyDescent="0.25">
      <c r="B1765" s="22"/>
      <c r="C1765" s="22"/>
      <c r="D1765" s="22"/>
      <c r="E1765" s="22"/>
      <c r="F1765" s="22"/>
      <c r="G1765" s="22"/>
      <c r="H1765" s="22"/>
      <c r="I1765" s="22"/>
      <c r="J1765" s="22"/>
      <c r="K1765" s="22"/>
    </row>
    <row r="1766" spans="2:11" x14ac:dyDescent="0.25">
      <c r="B1766" s="22"/>
      <c r="C1766" s="22"/>
      <c r="D1766" s="22"/>
      <c r="E1766" s="22"/>
      <c r="F1766" s="22"/>
      <c r="G1766" s="22"/>
      <c r="H1766" s="22"/>
      <c r="I1766" s="22"/>
      <c r="J1766" s="22"/>
      <c r="K1766" s="22"/>
    </row>
    <row r="1767" spans="2:11" x14ac:dyDescent="0.25">
      <c r="B1767" s="22"/>
      <c r="C1767" s="22"/>
      <c r="D1767" s="22"/>
      <c r="E1767" s="22"/>
      <c r="F1767" s="22"/>
      <c r="G1767" s="22"/>
      <c r="H1767" s="22"/>
      <c r="I1767" s="22"/>
      <c r="J1767" s="22"/>
      <c r="K1767" s="22"/>
    </row>
    <row r="1768" spans="2:11" x14ac:dyDescent="0.25">
      <c r="B1768" s="22"/>
      <c r="C1768" s="22"/>
      <c r="D1768" s="22"/>
      <c r="E1768" s="22"/>
      <c r="F1768" s="22"/>
      <c r="G1768" s="22"/>
      <c r="H1768" s="22"/>
      <c r="I1768" s="22"/>
      <c r="J1768" s="22"/>
      <c r="K1768" s="22"/>
    </row>
    <row r="1769" spans="2:11" x14ac:dyDescent="0.25">
      <c r="B1769" s="22"/>
      <c r="C1769" s="22"/>
      <c r="D1769" s="22"/>
      <c r="E1769" s="22"/>
      <c r="F1769" s="22"/>
      <c r="G1769" s="22"/>
      <c r="H1769" s="22"/>
      <c r="I1769" s="22"/>
      <c r="J1769" s="22"/>
      <c r="K1769" s="22"/>
    </row>
    <row r="1770" spans="2:11" x14ac:dyDescent="0.25">
      <c r="B1770" s="22"/>
      <c r="C1770" s="22"/>
      <c r="D1770" s="22"/>
      <c r="E1770" s="22"/>
      <c r="F1770" s="22"/>
      <c r="G1770" s="22"/>
      <c r="H1770" s="22"/>
      <c r="I1770" s="22"/>
      <c r="J1770" s="22"/>
      <c r="K1770" s="22"/>
    </row>
    <row r="1771" spans="2:11" x14ac:dyDescent="0.25">
      <c r="B1771" s="22"/>
      <c r="C1771" s="22"/>
      <c r="D1771" s="22"/>
      <c r="E1771" s="22"/>
      <c r="F1771" s="22"/>
      <c r="G1771" s="22"/>
      <c r="H1771" s="22"/>
      <c r="I1771" s="22"/>
      <c r="J1771" s="22"/>
      <c r="K1771" s="22"/>
    </row>
    <row r="1772" spans="2:11" x14ac:dyDescent="0.25">
      <c r="B1772" s="22"/>
      <c r="C1772" s="22"/>
      <c r="D1772" s="22"/>
      <c r="E1772" s="22"/>
      <c r="F1772" s="22"/>
      <c r="G1772" s="22"/>
      <c r="H1772" s="22"/>
      <c r="I1772" s="22"/>
      <c r="J1772" s="22"/>
      <c r="K1772" s="22"/>
    </row>
    <row r="1773" spans="2:11" x14ac:dyDescent="0.25">
      <c r="B1773" s="22"/>
      <c r="C1773" s="22"/>
      <c r="D1773" s="22"/>
      <c r="E1773" s="22"/>
      <c r="F1773" s="22"/>
      <c r="G1773" s="22"/>
      <c r="H1773" s="22"/>
      <c r="I1773" s="22"/>
      <c r="J1773" s="22"/>
      <c r="K1773" s="22"/>
    </row>
    <row r="1774" spans="2:11" x14ac:dyDescent="0.25">
      <c r="B1774" s="22"/>
      <c r="C1774" s="22"/>
      <c r="D1774" s="22"/>
      <c r="E1774" s="22"/>
      <c r="F1774" s="22"/>
      <c r="G1774" s="22"/>
      <c r="H1774" s="22"/>
      <c r="I1774" s="22"/>
      <c r="J1774" s="22"/>
      <c r="K1774" s="22"/>
    </row>
    <row r="1775" spans="2:11" x14ac:dyDescent="0.25">
      <c r="B1775" s="22"/>
      <c r="C1775" s="22"/>
      <c r="D1775" s="22"/>
      <c r="E1775" s="22"/>
      <c r="F1775" s="22"/>
      <c r="G1775" s="22"/>
      <c r="H1775" s="22"/>
      <c r="I1775" s="22"/>
      <c r="J1775" s="22"/>
      <c r="K1775" s="22"/>
    </row>
    <row r="1776" spans="2:11" x14ac:dyDescent="0.25">
      <c r="B1776" s="22"/>
      <c r="C1776" s="22"/>
      <c r="D1776" s="22"/>
      <c r="E1776" s="22"/>
      <c r="F1776" s="22"/>
      <c r="G1776" s="22"/>
      <c r="H1776" s="22"/>
      <c r="I1776" s="22"/>
      <c r="J1776" s="22"/>
      <c r="K1776" s="22"/>
    </row>
    <row r="1777" spans="2:11" x14ac:dyDescent="0.25">
      <c r="B1777" s="22"/>
      <c r="C1777" s="22"/>
      <c r="D1777" s="22"/>
      <c r="E1777" s="22"/>
      <c r="F1777" s="22"/>
      <c r="G1777" s="22"/>
      <c r="H1777" s="22"/>
      <c r="I1777" s="22"/>
      <c r="J1777" s="22"/>
      <c r="K1777" s="22"/>
    </row>
    <row r="1778" spans="2:11" x14ac:dyDescent="0.25">
      <c r="B1778" s="22"/>
      <c r="C1778" s="22"/>
      <c r="D1778" s="22"/>
      <c r="E1778" s="22"/>
      <c r="F1778" s="22"/>
      <c r="G1778" s="22"/>
      <c r="H1778" s="22"/>
      <c r="I1778" s="22"/>
      <c r="J1778" s="22"/>
      <c r="K1778" s="22"/>
    </row>
    <row r="1779" spans="2:11" x14ac:dyDescent="0.25">
      <c r="B1779" s="22"/>
      <c r="C1779" s="22"/>
      <c r="D1779" s="22"/>
      <c r="E1779" s="22"/>
      <c r="F1779" s="22"/>
      <c r="G1779" s="22"/>
      <c r="H1779" s="22"/>
      <c r="I1779" s="22"/>
      <c r="J1779" s="22"/>
      <c r="K1779" s="22"/>
    </row>
    <row r="1780" spans="2:11" x14ac:dyDescent="0.25">
      <c r="B1780" s="22"/>
      <c r="C1780" s="22"/>
      <c r="D1780" s="22"/>
      <c r="E1780" s="22"/>
      <c r="F1780" s="22"/>
      <c r="G1780" s="22"/>
      <c r="H1780" s="22"/>
      <c r="I1780" s="22"/>
      <c r="J1780" s="22"/>
      <c r="K1780" s="22"/>
    </row>
    <row r="1781" spans="2:11" x14ac:dyDescent="0.25">
      <c r="B1781" s="22"/>
      <c r="C1781" s="22"/>
      <c r="D1781" s="22"/>
      <c r="E1781" s="22"/>
      <c r="F1781" s="22"/>
      <c r="G1781" s="22"/>
      <c r="H1781" s="22"/>
      <c r="I1781" s="22"/>
      <c r="J1781" s="22"/>
      <c r="K1781" s="22"/>
    </row>
    <row r="1782" spans="2:11" x14ac:dyDescent="0.25">
      <c r="B1782" s="22"/>
      <c r="C1782" s="22"/>
      <c r="D1782" s="22"/>
      <c r="E1782" s="22"/>
      <c r="F1782" s="22"/>
      <c r="G1782" s="22"/>
      <c r="H1782" s="22"/>
      <c r="I1782" s="22"/>
      <c r="J1782" s="22"/>
      <c r="K1782" s="22"/>
    </row>
    <row r="1783" spans="2:11" x14ac:dyDescent="0.25">
      <c r="B1783" s="22"/>
      <c r="C1783" s="22"/>
      <c r="D1783" s="22"/>
      <c r="E1783" s="22"/>
      <c r="F1783" s="22"/>
      <c r="G1783" s="22"/>
      <c r="H1783" s="22"/>
      <c r="I1783" s="22"/>
      <c r="J1783" s="22"/>
      <c r="K1783" s="22"/>
    </row>
    <row r="1784" spans="2:11" x14ac:dyDescent="0.25">
      <c r="B1784" s="22"/>
      <c r="C1784" s="22"/>
      <c r="D1784" s="22"/>
      <c r="E1784" s="22"/>
      <c r="F1784" s="22"/>
      <c r="G1784" s="22"/>
      <c r="H1784" s="22"/>
      <c r="I1784" s="22"/>
      <c r="J1784" s="22"/>
      <c r="K1784" s="22"/>
    </row>
    <row r="1785" spans="2:11" x14ac:dyDescent="0.25">
      <c r="B1785" s="22"/>
      <c r="C1785" s="22"/>
      <c r="D1785" s="22"/>
      <c r="E1785" s="22"/>
      <c r="F1785" s="22"/>
      <c r="G1785" s="22"/>
      <c r="H1785" s="22"/>
      <c r="I1785" s="22"/>
      <c r="J1785" s="22"/>
      <c r="K1785" s="22"/>
    </row>
    <row r="1786" spans="2:11" x14ac:dyDescent="0.25">
      <c r="B1786" s="22"/>
      <c r="C1786" s="22"/>
      <c r="D1786" s="22"/>
      <c r="E1786" s="22"/>
      <c r="F1786" s="22"/>
      <c r="G1786" s="22"/>
      <c r="H1786" s="22"/>
      <c r="I1786" s="22"/>
      <c r="J1786" s="22"/>
      <c r="K1786" s="22"/>
    </row>
    <row r="1787" spans="2:11" x14ac:dyDescent="0.25">
      <c r="B1787" s="22"/>
      <c r="C1787" s="22"/>
      <c r="D1787" s="22"/>
      <c r="E1787" s="22"/>
      <c r="F1787" s="22"/>
      <c r="G1787" s="22"/>
      <c r="H1787" s="22"/>
      <c r="I1787" s="22"/>
      <c r="J1787" s="22"/>
      <c r="K1787" s="22"/>
    </row>
    <row r="1788" spans="2:11" x14ac:dyDescent="0.25">
      <c r="B1788" s="22"/>
      <c r="C1788" s="22"/>
      <c r="D1788" s="22"/>
      <c r="E1788" s="22"/>
      <c r="F1788" s="22"/>
      <c r="G1788" s="22"/>
      <c r="H1788" s="22"/>
      <c r="I1788" s="22"/>
      <c r="J1788" s="22"/>
      <c r="K1788" s="22"/>
    </row>
    <row r="1789" spans="2:11" x14ac:dyDescent="0.25">
      <c r="B1789" s="22"/>
      <c r="C1789" s="22"/>
      <c r="D1789" s="22"/>
      <c r="E1789" s="22"/>
      <c r="F1789" s="22"/>
      <c r="G1789" s="22"/>
      <c r="H1789" s="22"/>
      <c r="I1789" s="22"/>
      <c r="J1789" s="22"/>
      <c r="K1789" s="22"/>
    </row>
    <row r="1790" spans="2:11" x14ac:dyDescent="0.25">
      <c r="B1790" s="22"/>
      <c r="C1790" s="22"/>
      <c r="D1790" s="22"/>
      <c r="E1790" s="22"/>
      <c r="F1790" s="22"/>
      <c r="G1790" s="22"/>
      <c r="H1790" s="22"/>
      <c r="I1790" s="22"/>
      <c r="J1790" s="22"/>
      <c r="K1790" s="22"/>
    </row>
    <row r="1791" spans="2:11" x14ac:dyDescent="0.25">
      <c r="B1791" s="22"/>
      <c r="C1791" s="22"/>
      <c r="D1791" s="22"/>
      <c r="E1791" s="22"/>
      <c r="F1791" s="22"/>
      <c r="G1791" s="22"/>
      <c r="H1791" s="22"/>
      <c r="I1791" s="22"/>
      <c r="J1791" s="22"/>
      <c r="K1791" s="22"/>
    </row>
    <row r="1792" spans="2:11" x14ac:dyDescent="0.25">
      <c r="B1792" s="22"/>
      <c r="C1792" s="22"/>
      <c r="D1792" s="22"/>
      <c r="E1792" s="22"/>
      <c r="F1792" s="22"/>
      <c r="G1792" s="22"/>
      <c r="H1792" s="22"/>
      <c r="I1792" s="22"/>
      <c r="J1792" s="22"/>
      <c r="K1792" s="22"/>
    </row>
    <row r="1793" spans="2:11" x14ac:dyDescent="0.25">
      <c r="B1793" s="22"/>
      <c r="C1793" s="22"/>
      <c r="D1793" s="22"/>
      <c r="E1793" s="22"/>
      <c r="F1793" s="22"/>
      <c r="G1793" s="22"/>
      <c r="H1793" s="22"/>
      <c r="I1793" s="22"/>
      <c r="J1793" s="22"/>
      <c r="K1793" s="22"/>
    </row>
    <row r="1794" spans="2:11" x14ac:dyDescent="0.25">
      <c r="B1794" s="22"/>
      <c r="C1794" s="22"/>
      <c r="D1794" s="22"/>
      <c r="E1794" s="22"/>
      <c r="F1794" s="22"/>
      <c r="G1794" s="22"/>
      <c r="H1794" s="22"/>
      <c r="I1794" s="22"/>
      <c r="J1794" s="22"/>
      <c r="K1794" s="22"/>
    </row>
    <row r="1795" spans="2:11" x14ac:dyDescent="0.25">
      <c r="B1795" s="22"/>
      <c r="C1795" s="22"/>
      <c r="D1795" s="22"/>
      <c r="E1795" s="22"/>
      <c r="F1795" s="22"/>
      <c r="G1795" s="22"/>
      <c r="H1795" s="22"/>
      <c r="I1795" s="22"/>
      <c r="J1795" s="22"/>
      <c r="K1795" s="22"/>
    </row>
    <row r="1796" spans="2:11" x14ac:dyDescent="0.25">
      <c r="B1796" s="22"/>
      <c r="C1796" s="22"/>
      <c r="D1796" s="22"/>
      <c r="E1796" s="22"/>
      <c r="F1796" s="22"/>
      <c r="G1796" s="22"/>
      <c r="H1796" s="22"/>
      <c r="I1796" s="22"/>
      <c r="J1796" s="22"/>
      <c r="K1796" s="22"/>
    </row>
    <row r="1797" spans="2:11" x14ac:dyDescent="0.25">
      <c r="B1797" s="22"/>
      <c r="C1797" s="22"/>
      <c r="D1797" s="22"/>
      <c r="E1797" s="22"/>
      <c r="F1797" s="22"/>
      <c r="G1797" s="22"/>
      <c r="H1797" s="22"/>
      <c r="I1797" s="22"/>
      <c r="J1797" s="22"/>
      <c r="K1797" s="22"/>
    </row>
    <row r="1798" spans="2:11" x14ac:dyDescent="0.25">
      <c r="B1798" s="22"/>
      <c r="C1798" s="22"/>
      <c r="D1798" s="22"/>
      <c r="E1798" s="22"/>
      <c r="F1798" s="22"/>
      <c r="G1798" s="22"/>
      <c r="H1798" s="22"/>
      <c r="I1798" s="22"/>
      <c r="J1798" s="22"/>
      <c r="K1798" s="22"/>
    </row>
    <row r="1799" spans="2:11" x14ac:dyDescent="0.25">
      <c r="B1799" s="22"/>
      <c r="C1799" s="22"/>
      <c r="D1799" s="22"/>
      <c r="E1799" s="22"/>
      <c r="F1799" s="22"/>
      <c r="G1799" s="22"/>
      <c r="H1799" s="22"/>
      <c r="I1799" s="22"/>
      <c r="J1799" s="22"/>
      <c r="K1799" s="22"/>
    </row>
    <row r="1800" spans="2:11" x14ac:dyDescent="0.25">
      <c r="B1800" s="22"/>
      <c r="C1800" s="22"/>
      <c r="D1800" s="22"/>
      <c r="E1800" s="22"/>
      <c r="F1800" s="22"/>
      <c r="G1800" s="22"/>
      <c r="H1800" s="22"/>
      <c r="I1800" s="22"/>
      <c r="J1800" s="22"/>
      <c r="K1800" s="22"/>
    </row>
    <row r="1801" spans="2:11" x14ac:dyDescent="0.25">
      <c r="B1801" s="22"/>
      <c r="C1801" s="22"/>
      <c r="D1801" s="22"/>
      <c r="E1801" s="22"/>
      <c r="F1801" s="22"/>
      <c r="G1801" s="22"/>
      <c r="H1801" s="22"/>
      <c r="I1801" s="22"/>
      <c r="J1801" s="22"/>
      <c r="K1801" s="22"/>
    </row>
    <row r="1802" spans="2:11" x14ac:dyDescent="0.25">
      <c r="B1802" s="22"/>
      <c r="C1802" s="22"/>
      <c r="D1802" s="22"/>
      <c r="E1802" s="22"/>
      <c r="F1802" s="22"/>
      <c r="G1802" s="22"/>
      <c r="H1802" s="22"/>
      <c r="I1802" s="22"/>
      <c r="J1802" s="22"/>
      <c r="K1802" s="22"/>
    </row>
    <row r="1803" spans="2:11" x14ac:dyDescent="0.25">
      <c r="B1803" s="22"/>
      <c r="C1803" s="22"/>
      <c r="D1803" s="22"/>
      <c r="E1803" s="22"/>
      <c r="F1803" s="22"/>
      <c r="G1803" s="22"/>
      <c r="H1803" s="22"/>
      <c r="I1803" s="22"/>
      <c r="J1803" s="22"/>
      <c r="K1803" s="22"/>
    </row>
    <row r="1804" spans="2:11" x14ac:dyDescent="0.25">
      <c r="B1804" s="22"/>
      <c r="C1804" s="22"/>
      <c r="D1804" s="22"/>
      <c r="E1804" s="22"/>
      <c r="F1804" s="22"/>
      <c r="G1804" s="22"/>
      <c r="H1804" s="22"/>
      <c r="I1804" s="22"/>
      <c r="J1804" s="22"/>
      <c r="K1804" s="22"/>
    </row>
    <row r="1805" spans="2:11" x14ac:dyDescent="0.25">
      <c r="B1805" s="22"/>
      <c r="C1805" s="22"/>
      <c r="D1805" s="22"/>
      <c r="E1805" s="22"/>
      <c r="F1805" s="22"/>
      <c r="G1805" s="22"/>
      <c r="H1805" s="22"/>
      <c r="I1805" s="22"/>
      <c r="J1805" s="22"/>
      <c r="K1805" s="22"/>
    </row>
    <row r="1806" spans="2:11" x14ac:dyDescent="0.25">
      <c r="B1806" s="22"/>
      <c r="C1806" s="22"/>
      <c r="D1806" s="22"/>
      <c r="E1806" s="22"/>
      <c r="F1806" s="22"/>
      <c r="G1806" s="22"/>
      <c r="H1806" s="22"/>
      <c r="I1806" s="22"/>
      <c r="J1806" s="22"/>
      <c r="K1806" s="22"/>
    </row>
    <row r="1807" spans="2:11" x14ac:dyDescent="0.25">
      <c r="B1807" s="22"/>
      <c r="C1807" s="22"/>
      <c r="D1807" s="22"/>
      <c r="E1807" s="22"/>
      <c r="F1807" s="22"/>
      <c r="G1807" s="22"/>
      <c r="H1807" s="22"/>
      <c r="I1807" s="22"/>
      <c r="J1807" s="22"/>
      <c r="K1807" s="22"/>
    </row>
    <row r="1808" spans="2:11" x14ac:dyDescent="0.25">
      <c r="B1808" s="22"/>
      <c r="C1808" s="22"/>
      <c r="D1808" s="22"/>
      <c r="E1808" s="22"/>
      <c r="F1808" s="22"/>
      <c r="G1808" s="22"/>
      <c r="H1808" s="22"/>
      <c r="I1808" s="22"/>
      <c r="J1808" s="22"/>
      <c r="K1808" s="22"/>
    </row>
    <row r="1809" spans="2:11" x14ac:dyDescent="0.25">
      <c r="B1809" s="22"/>
      <c r="C1809" s="22"/>
      <c r="D1809" s="22"/>
      <c r="E1809" s="22"/>
      <c r="F1809" s="22"/>
      <c r="G1809" s="22"/>
      <c r="H1809" s="22"/>
      <c r="I1809" s="22"/>
      <c r="J1809" s="22"/>
      <c r="K1809" s="22"/>
    </row>
    <row r="1810" spans="2:11" x14ac:dyDescent="0.25">
      <c r="B1810" s="22"/>
      <c r="C1810" s="22"/>
      <c r="D1810" s="22"/>
      <c r="E1810" s="22"/>
      <c r="F1810" s="22"/>
      <c r="G1810" s="22"/>
      <c r="H1810" s="22"/>
      <c r="I1810" s="22"/>
      <c r="J1810" s="22"/>
      <c r="K1810" s="22"/>
    </row>
    <row r="1811" spans="2:11" x14ac:dyDescent="0.25">
      <c r="B1811" s="22"/>
      <c r="C1811" s="22"/>
      <c r="D1811" s="22"/>
      <c r="E1811" s="22"/>
      <c r="F1811" s="22"/>
      <c r="G1811" s="22"/>
      <c r="H1811" s="22"/>
      <c r="I1811" s="22"/>
      <c r="J1811" s="22"/>
      <c r="K1811" s="22"/>
    </row>
    <row r="1812" spans="2:11" x14ac:dyDescent="0.25">
      <c r="B1812" s="22"/>
      <c r="C1812" s="22"/>
      <c r="D1812" s="22"/>
      <c r="E1812" s="22"/>
      <c r="F1812" s="22"/>
      <c r="G1812" s="22"/>
      <c r="H1812" s="22"/>
      <c r="I1812" s="22"/>
      <c r="J1812" s="22"/>
      <c r="K1812" s="22"/>
    </row>
    <row r="1813" spans="2:11" x14ac:dyDescent="0.25">
      <c r="B1813" s="22"/>
      <c r="C1813" s="22"/>
      <c r="D1813" s="22"/>
      <c r="E1813" s="22"/>
      <c r="F1813" s="22"/>
      <c r="G1813" s="22"/>
      <c r="H1813" s="22"/>
      <c r="I1813" s="22"/>
      <c r="J1813" s="22"/>
      <c r="K1813" s="22"/>
    </row>
    <row r="1814" spans="2:11" x14ac:dyDescent="0.25">
      <c r="B1814" s="22"/>
      <c r="C1814" s="22"/>
      <c r="D1814" s="22"/>
      <c r="E1814" s="22"/>
      <c r="F1814" s="22"/>
      <c r="G1814" s="22"/>
      <c r="H1814" s="22"/>
      <c r="I1814" s="22"/>
      <c r="J1814" s="22"/>
      <c r="K1814" s="22"/>
    </row>
    <row r="1815" spans="2:11" x14ac:dyDescent="0.25">
      <c r="B1815" s="22"/>
      <c r="C1815" s="22"/>
      <c r="D1815" s="22"/>
      <c r="E1815" s="22"/>
      <c r="F1815" s="22"/>
      <c r="G1815" s="22"/>
      <c r="H1815" s="22"/>
      <c r="I1815" s="22"/>
      <c r="J1815" s="22"/>
      <c r="K1815" s="22"/>
    </row>
    <row r="1816" spans="2:11" x14ac:dyDescent="0.25">
      <c r="B1816" s="22"/>
      <c r="C1816" s="22"/>
      <c r="D1816" s="22"/>
      <c r="E1816" s="22"/>
      <c r="F1816" s="22"/>
      <c r="G1816" s="22"/>
      <c r="H1816" s="22"/>
      <c r="I1816" s="22"/>
      <c r="J1816" s="22"/>
      <c r="K1816" s="22"/>
    </row>
    <row r="1817" spans="2:11" x14ac:dyDescent="0.25">
      <c r="B1817" s="22"/>
      <c r="C1817" s="22"/>
      <c r="D1817" s="22"/>
      <c r="E1817" s="22"/>
      <c r="F1817" s="22"/>
      <c r="G1817" s="22"/>
      <c r="H1817" s="22"/>
      <c r="I1817" s="22"/>
      <c r="J1817" s="22"/>
      <c r="K1817" s="22"/>
    </row>
    <row r="1818" spans="2:11" x14ac:dyDescent="0.25">
      <c r="B1818" s="22"/>
      <c r="C1818" s="22"/>
      <c r="D1818" s="22"/>
      <c r="E1818" s="22"/>
      <c r="F1818" s="22"/>
      <c r="G1818" s="22"/>
      <c r="H1818" s="22"/>
      <c r="I1818" s="22"/>
      <c r="J1818" s="22"/>
      <c r="K1818" s="22"/>
    </row>
    <row r="1819" spans="2:11" x14ac:dyDescent="0.25">
      <c r="B1819" s="22"/>
      <c r="C1819" s="22"/>
      <c r="D1819" s="22"/>
      <c r="E1819" s="22"/>
      <c r="F1819" s="22"/>
      <c r="G1819" s="22"/>
      <c r="H1819" s="22"/>
      <c r="I1819" s="22"/>
      <c r="J1819" s="22"/>
      <c r="K1819" s="22"/>
    </row>
    <row r="1820" spans="2:11" x14ac:dyDescent="0.25">
      <c r="B1820" s="22"/>
      <c r="C1820" s="22"/>
      <c r="D1820" s="22"/>
      <c r="E1820" s="22"/>
      <c r="F1820" s="22"/>
      <c r="G1820" s="22"/>
      <c r="H1820" s="22"/>
      <c r="I1820" s="22"/>
      <c r="J1820" s="22"/>
      <c r="K1820" s="22"/>
    </row>
    <row r="1821" spans="2:11" x14ac:dyDescent="0.25">
      <c r="B1821" s="22"/>
      <c r="C1821" s="22"/>
      <c r="D1821" s="22"/>
      <c r="E1821" s="22"/>
      <c r="F1821" s="22"/>
      <c r="G1821" s="22"/>
      <c r="H1821" s="22"/>
      <c r="I1821" s="22"/>
      <c r="J1821" s="22"/>
      <c r="K1821" s="22"/>
    </row>
    <row r="1822" spans="2:11" x14ac:dyDescent="0.25">
      <c r="B1822" s="22"/>
      <c r="C1822" s="22"/>
      <c r="D1822" s="22"/>
      <c r="E1822" s="22"/>
      <c r="F1822" s="22"/>
      <c r="G1822" s="22"/>
      <c r="H1822" s="22"/>
      <c r="I1822" s="22"/>
      <c r="J1822" s="22"/>
      <c r="K1822" s="22"/>
    </row>
    <row r="1823" spans="2:11" x14ac:dyDescent="0.25">
      <c r="B1823" s="22"/>
      <c r="C1823" s="22"/>
      <c r="D1823" s="22"/>
      <c r="E1823" s="22"/>
      <c r="F1823" s="22"/>
      <c r="G1823" s="22"/>
      <c r="H1823" s="22"/>
      <c r="I1823" s="22"/>
      <c r="J1823" s="22"/>
      <c r="K1823" s="22"/>
    </row>
    <row r="1824" spans="2:11" x14ac:dyDescent="0.25">
      <c r="B1824" s="22"/>
      <c r="C1824" s="22"/>
      <c r="D1824" s="22"/>
      <c r="E1824" s="22"/>
      <c r="F1824" s="22"/>
      <c r="G1824" s="22"/>
      <c r="H1824" s="22"/>
      <c r="I1824" s="22"/>
      <c r="J1824" s="22"/>
      <c r="K1824" s="22"/>
    </row>
    <row r="1825" spans="2:11" x14ac:dyDescent="0.25">
      <c r="B1825" s="22"/>
      <c r="C1825" s="22"/>
      <c r="D1825" s="22"/>
      <c r="E1825" s="22"/>
      <c r="F1825" s="22"/>
      <c r="G1825" s="22"/>
      <c r="H1825" s="22"/>
      <c r="I1825" s="22"/>
      <c r="J1825" s="22"/>
      <c r="K1825" s="22"/>
    </row>
    <row r="1826" spans="2:11" x14ac:dyDescent="0.25">
      <c r="B1826" s="22"/>
      <c r="C1826" s="22"/>
      <c r="D1826" s="22"/>
      <c r="E1826" s="22"/>
      <c r="F1826" s="22"/>
      <c r="G1826" s="22"/>
      <c r="H1826" s="22"/>
      <c r="I1826" s="22"/>
      <c r="J1826" s="22"/>
      <c r="K1826" s="22"/>
    </row>
    <row r="1827" spans="2:11" x14ac:dyDescent="0.25">
      <c r="B1827" s="22"/>
      <c r="C1827" s="22"/>
      <c r="D1827" s="22"/>
      <c r="E1827" s="22"/>
      <c r="F1827" s="22"/>
      <c r="G1827" s="22"/>
      <c r="H1827" s="22"/>
      <c r="I1827" s="22"/>
      <c r="J1827" s="22"/>
      <c r="K1827" s="22"/>
    </row>
    <row r="1828" spans="2:11" x14ac:dyDescent="0.25">
      <c r="B1828" s="22"/>
      <c r="C1828" s="22"/>
      <c r="D1828" s="22"/>
      <c r="E1828" s="22"/>
      <c r="F1828" s="22"/>
      <c r="G1828" s="22"/>
      <c r="H1828" s="22"/>
      <c r="I1828" s="22"/>
      <c r="J1828" s="22"/>
      <c r="K1828" s="22"/>
    </row>
    <row r="1829" spans="2:11" x14ac:dyDescent="0.25">
      <c r="B1829" s="22"/>
      <c r="C1829" s="22"/>
      <c r="D1829" s="22"/>
      <c r="E1829" s="22"/>
      <c r="F1829" s="22"/>
      <c r="G1829" s="22"/>
      <c r="H1829" s="22"/>
      <c r="I1829" s="22"/>
      <c r="J1829" s="22"/>
      <c r="K1829" s="22"/>
    </row>
    <row r="1830" spans="2:11" x14ac:dyDescent="0.25">
      <c r="B1830" s="22"/>
      <c r="C1830" s="22"/>
      <c r="D1830" s="22"/>
      <c r="E1830" s="22"/>
      <c r="F1830" s="22"/>
      <c r="G1830" s="22"/>
      <c r="H1830" s="22"/>
      <c r="I1830" s="22"/>
      <c r="J1830" s="22"/>
      <c r="K1830" s="22"/>
    </row>
    <row r="1831" spans="2:11" x14ac:dyDescent="0.25">
      <c r="B1831" s="22"/>
      <c r="C1831" s="22"/>
      <c r="D1831" s="22"/>
      <c r="E1831" s="22"/>
      <c r="F1831" s="22"/>
      <c r="G1831" s="22"/>
      <c r="H1831" s="22"/>
      <c r="I1831" s="22"/>
      <c r="J1831" s="22"/>
      <c r="K1831" s="22"/>
    </row>
    <row r="1832" spans="2:11" x14ac:dyDescent="0.25">
      <c r="B1832" s="22"/>
      <c r="C1832" s="22"/>
      <c r="D1832" s="22"/>
      <c r="E1832" s="22"/>
      <c r="F1832" s="22"/>
      <c r="G1832" s="22"/>
      <c r="H1832" s="22"/>
      <c r="I1832" s="22"/>
      <c r="J1832" s="22"/>
      <c r="K1832" s="22"/>
    </row>
    <row r="1833" spans="2:11" x14ac:dyDescent="0.25">
      <c r="B1833" s="22"/>
      <c r="C1833" s="22"/>
      <c r="D1833" s="22"/>
      <c r="E1833" s="22"/>
      <c r="F1833" s="22"/>
      <c r="G1833" s="22"/>
      <c r="H1833" s="22"/>
      <c r="I1833" s="22"/>
      <c r="J1833" s="22"/>
      <c r="K1833" s="22"/>
    </row>
    <row r="1834" spans="2:11" x14ac:dyDescent="0.25">
      <c r="B1834" s="22"/>
      <c r="C1834" s="22"/>
      <c r="D1834" s="22"/>
      <c r="E1834" s="22"/>
      <c r="F1834" s="22"/>
      <c r="G1834" s="22"/>
      <c r="H1834" s="22"/>
      <c r="I1834" s="22"/>
      <c r="J1834" s="22"/>
      <c r="K1834" s="22"/>
    </row>
    <row r="1835" spans="2:11" x14ac:dyDescent="0.25">
      <c r="B1835" s="22"/>
      <c r="C1835" s="22"/>
      <c r="D1835" s="22"/>
      <c r="E1835" s="22"/>
      <c r="F1835" s="22"/>
      <c r="G1835" s="22"/>
      <c r="H1835" s="22"/>
      <c r="I1835" s="22"/>
      <c r="J1835" s="22"/>
      <c r="K1835" s="22"/>
    </row>
    <row r="1836" spans="2:11" x14ac:dyDescent="0.25">
      <c r="B1836" s="22"/>
      <c r="C1836" s="22"/>
      <c r="D1836" s="22"/>
      <c r="E1836" s="22"/>
      <c r="F1836" s="22"/>
      <c r="G1836" s="22"/>
      <c r="H1836" s="22"/>
      <c r="I1836" s="22"/>
      <c r="J1836" s="22"/>
      <c r="K1836" s="22"/>
    </row>
    <row r="1837" spans="2:11" x14ac:dyDescent="0.25">
      <c r="B1837" s="22"/>
      <c r="C1837" s="22"/>
      <c r="D1837" s="22"/>
      <c r="E1837" s="22"/>
      <c r="F1837" s="22"/>
      <c r="G1837" s="22"/>
      <c r="H1837" s="22"/>
      <c r="I1837" s="22"/>
      <c r="J1837" s="22"/>
      <c r="K1837" s="22"/>
    </row>
    <row r="1838" spans="2:11" x14ac:dyDescent="0.25">
      <c r="B1838" s="22"/>
      <c r="C1838" s="22"/>
      <c r="D1838" s="22"/>
      <c r="E1838" s="22"/>
      <c r="F1838" s="22"/>
      <c r="G1838" s="22"/>
      <c r="H1838" s="22"/>
      <c r="I1838" s="22"/>
      <c r="J1838" s="22"/>
      <c r="K1838" s="22"/>
    </row>
    <row r="1839" spans="2:11" x14ac:dyDescent="0.25">
      <c r="B1839" s="22"/>
      <c r="C1839" s="22"/>
      <c r="D1839" s="22"/>
      <c r="E1839" s="22"/>
      <c r="F1839" s="22"/>
      <c r="G1839" s="22"/>
      <c r="H1839" s="22"/>
      <c r="I1839" s="22"/>
      <c r="J1839" s="22"/>
      <c r="K1839" s="22"/>
    </row>
    <row r="1840" spans="2:11" x14ac:dyDescent="0.25">
      <c r="B1840" s="22"/>
      <c r="C1840" s="22"/>
      <c r="D1840" s="22"/>
      <c r="E1840" s="22"/>
      <c r="F1840" s="22"/>
      <c r="G1840" s="22"/>
      <c r="H1840" s="22"/>
      <c r="I1840" s="22"/>
      <c r="J1840" s="22"/>
      <c r="K1840" s="22"/>
    </row>
    <row r="1841" spans="2:11" x14ac:dyDescent="0.25">
      <c r="B1841" s="22"/>
      <c r="C1841" s="22"/>
      <c r="D1841" s="22"/>
      <c r="E1841" s="22"/>
      <c r="F1841" s="22"/>
      <c r="G1841" s="22"/>
      <c r="H1841" s="22"/>
      <c r="I1841" s="22"/>
      <c r="J1841" s="22"/>
      <c r="K1841" s="22"/>
    </row>
    <row r="1842" spans="2:11" x14ac:dyDescent="0.25">
      <c r="B1842" s="22"/>
      <c r="C1842" s="22"/>
      <c r="D1842" s="22"/>
      <c r="E1842" s="22"/>
      <c r="F1842" s="22"/>
      <c r="G1842" s="22"/>
      <c r="H1842" s="22"/>
      <c r="I1842" s="22"/>
      <c r="J1842" s="22"/>
      <c r="K1842" s="22"/>
    </row>
    <row r="1843" spans="2:11" x14ac:dyDescent="0.25">
      <c r="B1843" s="22"/>
      <c r="C1843" s="22"/>
      <c r="D1843" s="22"/>
      <c r="E1843" s="22"/>
      <c r="F1843" s="22"/>
      <c r="G1843" s="22"/>
      <c r="H1843" s="22"/>
      <c r="I1843" s="22"/>
      <c r="J1843" s="22"/>
      <c r="K1843" s="22"/>
    </row>
    <row r="1844" spans="2:11" x14ac:dyDescent="0.25">
      <c r="B1844" s="22"/>
      <c r="C1844" s="22"/>
      <c r="D1844" s="22"/>
      <c r="E1844" s="22"/>
      <c r="F1844" s="22"/>
      <c r="G1844" s="22"/>
      <c r="H1844" s="22"/>
      <c r="I1844" s="22"/>
      <c r="J1844" s="22"/>
      <c r="K1844" s="22"/>
    </row>
    <row r="1845" spans="2:11" x14ac:dyDescent="0.25">
      <c r="B1845" s="22"/>
      <c r="C1845" s="22"/>
      <c r="D1845" s="22"/>
      <c r="E1845" s="22"/>
      <c r="F1845" s="22"/>
      <c r="G1845" s="22"/>
      <c r="H1845" s="22"/>
      <c r="I1845" s="22"/>
      <c r="J1845" s="22"/>
      <c r="K1845" s="22"/>
    </row>
    <row r="1846" spans="2:11" x14ac:dyDescent="0.25">
      <c r="B1846" s="22"/>
      <c r="C1846" s="22"/>
      <c r="D1846" s="22"/>
      <c r="E1846" s="22"/>
      <c r="F1846" s="22"/>
      <c r="G1846" s="22"/>
      <c r="H1846" s="22"/>
      <c r="I1846" s="22"/>
      <c r="J1846" s="22"/>
      <c r="K1846" s="22"/>
    </row>
    <row r="1847" spans="2:11" x14ac:dyDescent="0.25">
      <c r="B1847" s="22"/>
      <c r="C1847" s="22"/>
      <c r="D1847" s="22"/>
      <c r="E1847" s="22"/>
      <c r="F1847" s="22"/>
      <c r="G1847" s="22"/>
      <c r="H1847" s="22"/>
      <c r="I1847" s="22"/>
      <c r="J1847" s="22"/>
      <c r="K1847" s="22"/>
    </row>
    <row r="1848" spans="2:11" x14ac:dyDescent="0.25">
      <c r="B1848" s="22"/>
      <c r="C1848" s="22"/>
      <c r="D1848" s="22"/>
      <c r="E1848" s="22"/>
      <c r="F1848" s="22"/>
      <c r="G1848" s="22"/>
      <c r="H1848" s="22"/>
      <c r="I1848" s="22"/>
      <c r="J1848" s="22"/>
      <c r="K1848" s="22"/>
    </row>
    <row r="1849" spans="2:11" x14ac:dyDescent="0.25">
      <c r="B1849" s="22"/>
      <c r="C1849" s="22"/>
      <c r="D1849" s="22"/>
      <c r="E1849" s="22"/>
      <c r="F1849" s="22"/>
      <c r="G1849" s="22"/>
      <c r="H1849" s="22"/>
      <c r="I1849" s="22"/>
      <c r="J1849" s="22"/>
      <c r="K1849" s="22"/>
    </row>
    <row r="1850" spans="2:11" x14ac:dyDescent="0.25">
      <c r="B1850" s="22"/>
      <c r="C1850" s="22"/>
      <c r="D1850" s="22"/>
      <c r="E1850" s="22"/>
      <c r="F1850" s="22"/>
      <c r="G1850" s="22"/>
      <c r="H1850" s="22"/>
      <c r="I1850" s="22"/>
      <c r="J1850" s="22"/>
      <c r="K1850" s="22"/>
    </row>
    <row r="1851" spans="2:11" x14ac:dyDescent="0.25">
      <c r="B1851" s="22"/>
      <c r="C1851" s="22"/>
      <c r="D1851" s="22"/>
      <c r="E1851" s="22"/>
      <c r="F1851" s="22"/>
      <c r="G1851" s="22"/>
      <c r="H1851" s="22"/>
      <c r="I1851" s="22"/>
      <c r="J1851" s="22"/>
      <c r="K1851" s="22"/>
    </row>
    <row r="1852" spans="2:11" x14ac:dyDescent="0.25">
      <c r="B1852" s="22"/>
      <c r="C1852" s="22"/>
      <c r="D1852" s="22"/>
      <c r="E1852" s="22"/>
      <c r="F1852" s="22"/>
      <c r="G1852" s="22"/>
      <c r="H1852" s="22"/>
      <c r="I1852" s="22"/>
      <c r="J1852" s="22"/>
      <c r="K1852" s="22"/>
    </row>
    <row r="1853" spans="2:11" x14ac:dyDescent="0.25">
      <c r="B1853" s="22"/>
      <c r="C1853" s="22"/>
      <c r="D1853" s="22"/>
      <c r="E1853" s="22"/>
      <c r="F1853" s="22"/>
      <c r="G1853" s="22"/>
      <c r="H1853" s="22"/>
      <c r="I1853" s="22"/>
      <c r="J1853" s="22"/>
      <c r="K1853" s="22"/>
    </row>
    <row r="1854" spans="2:11" x14ac:dyDescent="0.25">
      <c r="B1854" s="22"/>
      <c r="C1854" s="22"/>
      <c r="D1854" s="22"/>
      <c r="E1854" s="22"/>
      <c r="F1854" s="22"/>
      <c r="G1854" s="22"/>
      <c r="H1854" s="22"/>
      <c r="I1854" s="22"/>
      <c r="J1854" s="22"/>
      <c r="K1854" s="22"/>
    </row>
    <row r="1855" spans="2:11" x14ac:dyDescent="0.25">
      <c r="B1855" s="22"/>
      <c r="C1855" s="22"/>
      <c r="D1855" s="22"/>
      <c r="E1855" s="22"/>
      <c r="F1855" s="22"/>
      <c r="G1855" s="22"/>
      <c r="H1855" s="22"/>
      <c r="I1855" s="22"/>
      <c r="J1855" s="22"/>
      <c r="K1855" s="22"/>
    </row>
    <row r="1856" spans="2:11" x14ac:dyDescent="0.25">
      <c r="B1856" s="22"/>
      <c r="C1856" s="22"/>
      <c r="D1856" s="22"/>
      <c r="E1856" s="22"/>
      <c r="F1856" s="22"/>
      <c r="G1856" s="22"/>
      <c r="H1856" s="22"/>
      <c r="I1856" s="22"/>
      <c r="J1856" s="22"/>
      <c r="K1856" s="22"/>
    </row>
    <row r="1857" spans="2:11" x14ac:dyDescent="0.25">
      <c r="B1857" s="22"/>
      <c r="C1857" s="22"/>
      <c r="D1857" s="22"/>
      <c r="E1857" s="22"/>
      <c r="F1857" s="22"/>
      <c r="G1857" s="22"/>
      <c r="H1857" s="22"/>
      <c r="I1857" s="22"/>
      <c r="J1857" s="22"/>
      <c r="K1857" s="22"/>
    </row>
    <row r="1858" spans="2:11" x14ac:dyDescent="0.25">
      <c r="B1858" s="22"/>
      <c r="C1858" s="22"/>
      <c r="D1858" s="22"/>
      <c r="E1858" s="22"/>
      <c r="F1858" s="22"/>
      <c r="G1858" s="22"/>
      <c r="H1858" s="22"/>
      <c r="I1858" s="22"/>
      <c r="J1858" s="22"/>
      <c r="K1858" s="22"/>
    </row>
    <row r="1859" spans="2:11" x14ac:dyDescent="0.25">
      <c r="B1859" s="22"/>
      <c r="C1859" s="22"/>
      <c r="D1859" s="22"/>
      <c r="E1859" s="22"/>
      <c r="F1859" s="22"/>
      <c r="G1859" s="22"/>
      <c r="H1859" s="22"/>
      <c r="I1859" s="22"/>
      <c r="J1859" s="22"/>
      <c r="K1859" s="22"/>
    </row>
    <row r="1860" spans="2:11" x14ac:dyDescent="0.25">
      <c r="B1860" s="22"/>
      <c r="C1860" s="22"/>
      <c r="D1860" s="22"/>
      <c r="E1860" s="22"/>
      <c r="F1860" s="22"/>
      <c r="G1860" s="22"/>
      <c r="H1860" s="22"/>
      <c r="I1860" s="22"/>
      <c r="J1860" s="22"/>
      <c r="K1860" s="22"/>
    </row>
    <row r="1861" spans="2:11" x14ac:dyDescent="0.25">
      <c r="B1861" s="22"/>
      <c r="C1861" s="22"/>
      <c r="D1861" s="22"/>
      <c r="E1861" s="22"/>
      <c r="F1861" s="22"/>
      <c r="G1861" s="22"/>
      <c r="H1861" s="22"/>
      <c r="I1861" s="22"/>
      <c r="J1861" s="22"/>
      <c r="K1861" s="22"/>
    </row>
    <row r="1862" spans="2:11" x14ac:dyDescent="0.25">
      <c r="B1862" s="22"/>
      <c r="C1862" s="22"/>
      <c r="D1862" s="22"/>
      <c r="E1862" s="22"/>
      <c r="F1862" s="22"/>
      <c r="G1862" s="22"/>
      <c r="H1862" s="22"/>
      <c r="I1862" s="22"/>
      <c r="J1862" s="22"/>
      <c r="K1862" s="22"/>
    </row>
    <row r="1863" spans="2:11" x14ac:dyDescent="0.25">
      <c r="B1863" s="22"/>
      <c r="C1863" s="22"/>
      <c r="D1863" s="22"/>
      <c r="E1863" s="22"/>
      <c r="F1863" s="22"/>
      <c r="G1863" s="22"/>
      <c r="H1863" s="22"/>
      <c r="I1863" s="22"/>
      <c r="J1863" s="22"/>
      <c r="K1863" s="22"/>
    </row>
    <row r="1864" spans="2:11" x14ac:dyDescent="0.25">
      <c r="B1864" s="22"/>
      <c r="C1864" s="22"/>
      <c r="D1864" s="22"/>
      <c r="E1864" s="22"/>
      <c r="F1864" s="22"/>
      <c r="G1864" s="22"/>
      <c r="H1864" s="22"/>
      <c r="I1864" s="22"/>
      <c r="J1864" s="22"/>
      <c r="K1864" s="22"/>
    </row>
    <row r="1865" spans="2:11" x14ac:dyDescent="0.25">
      <c r="B1865" s="22"/>
      <c r="C1865" s="22"/>
      <c r="D1865" s="22"/>
      <c r="E1865" s="22"/>
      <c r="F1865" s="22"/>
      <c r="G1865" s="22"/>
      <c r="H1865" s="22"/>
      <c r="I1865" s="22"/>
      <c r="J1865" s="22"/>
      <c r="K1865" s="22"/>
    </row>
    <row r="1866" spans="2:11" x14ac:dyDescent="0.25">
      <c r="B1866" s="22"/>
      <c r="C1866" s="22"/>
      <c r="D1866" s="22"/>
      <c r="E1866" s="22"/>
      <c r="F1866" s="22"/>
      <c r="G1866" s="22"/>
      <c r="H1866" s="22"/>
      <c r="I1866" s="22"/>
      <c r="J1866" s="22"/>
      <c r="K1866" s="22"/>
    </row>
    <row r="1867" spans="2:11" x14ac:dyDescent="0.25">
      <c r="B1867" s="22"/>
      <c r="C1867" s="22"/>
      <c r="D1867" s="22"/>
      <c r="E1867" s="22"/>
      <c r="F1867" s="22"/>
      <c r="G1867" s="22"/>
      <c r="H1867" s="22"/>
      <c r="I1867" s="22"/>
      <c r="J1867" s="22"/>
      <c r="K1867" s="22"/>
    </row>
    <row r="1868" spans="2:11" x14ac:dyDescent="0.25">
      <c r="B1868" s="22"/>
      <c r="C1868" s="22"/>
      <c r="D1868" s="22"/>
      <c r="E1868" s="22"/>
      <c r="F1868" s="22"/>
      <c r="G1868" s="22"/>
      <c r="H1868" s="22"/>
      <c r="I1868" s="22"/>
      <c r="J1868" s="22"/>
      <c r="K1868" s="22"/>
    </row>
    <row r="1869" spans="2:11" x14ac:dyDescent="0.25">
      <c r="B1869" s="22"/>
      <c r="C1869" s="22"/>
      <c r="D1869" s="22"/>
      <c r="E1869" s="22"/>
      <c r="F1869" s="22"/>
      <c r="G1869" s="22"/>
      <c r="H1869" s="22"/>
      <c r="I1869" s="22"/>
      <c r="J1869" s="22"/>
      <c r="K1869" s="22"/>
    </row>
    <row r="1870" spans="2:11" x14ac:dyDescent="0.25">
      <c r="B1870" s="22"/>
      <c r="C1870" s="22"/>
      <c r="D1870" s="22"/>
      <c r="E1870" s="22"/>
      <c r="F1870" s="22"/>
      <c r="G1870" s="22"/>
      <c r="H1870" s="22"/>
      <c r="I1870" s="22"/>
      <c r="J1870" s="22"/>
      <c r="K1870" s="22"/>
    </row>
    <row r="1871" spans="2:11" x14ac:dyDescent="0.25">
      <c r="B1871" s="22"/>
      <c r="C1871" s="22"/>
      <c r="D1871" s="22"/>
      <c r="E1871" s="22"/>
      <c r="F1871" s="22"/>
      <c r="G1871" s="22"/>
      <c r="H1871" s="22"/>
      <c r="I1871" s="22"/>
      <c r="J1871" s="22"/>
      <c r="K1871" s="22"/>
    </row>
    <row r="1872" spans="2:11" x14ac:dyDescent="0.25">
      <c r="B1872" s="22"/>
      <c r="C1872" s="22"/>
      <c r="D1872" s="22"/>
      <c r="E1872" s="22"/>
      <c r="F1872" s="22"/>
      <c r="G1872" s="22"/>
      <c r="H1872" s="22"/>
      <c r="I1872" s="22"/>
      <c r="J1872" s="22"/>
      <c r="K1872" s="22"/>
    </row>
    <row r="1873" spans="2:11" x14ac:dyDescent="0.25">
      <c r="B1873" s="22"/>
      <c r="C1873" s="22"/>
      <c r="D1873" s="22"/>
      <c r="E1873" s="22"/>
      <c r="F1873" s="22"/>
      <c r="G1873" s="22"/>
      <c r="H1873" s="22"/>
      <c r="I1873" s="22"/>
      <c r="J1873" s="22"/>
      <c r="K1873" s="22"/>
    </row>
    <row r="1874" spans="2:11" x14ac:dyDescent="0.25">
      <c r="B1874" s="22"/>
      <c r="C1874" s="22"/>
      <c r="D1874" s="22"/>
      <c r="E1874" s="22"/>
      <c r="F1874" s="22"/>
      <c r="G1874" s="22"/>
      <c r="H1874" s="22"/>
      <c r="I1874" s="22"/>
      <c r="J1874" s="22"/>
      <c r="K1874" s="22"/>
    </row>
    <row r="1875" spans="2:11" x14ac:dyDescent="0.25">
      <c r="B1875" s="22"/>
      <c r="C1875" s="22"/>
      <c r="D1875" s="22"/>
      <c r="E1875" s="22"/>
      <c r="F1875" s="22"/>
      <c r="G1875" s="22"/>
      <c r="H1875" s="22"/>
      <c r="I1875" s="22"/>
      <c r="J1875" s="22"/>
      <c r="K1875" s="22"/>
    </row>
    <row r="1876" spans="2:11" x14ac:dyDescent="0.25">
      <c r="B1876" s="22"/>
      <c r="C1876" s="22"/>
      <c r="D1876" s="22"/>
      <c r="E1876" s="22"/>
      <c r="F1876" s="22"/>
      <c r="G1876" s="22"/>
      <c r="H1876" s="22"/>
      <c r="I1876" s="22"/>
      <c r="J1876" s="22"/>
      <c r="K1876" s="22"/>
    </row>
    <row r="1877" spans="2:11" x14ac:dyDescent="0.25">
      <c r="B1877" s="22"/>
      <c r="C1877" s="22"/>
      <c r="D1877" s="22"/>
      <c r="E1877" s="22"/>
      <c r="F1877" s="22"/>
      <c r="G1877" s="22"/>
      <c r="H1877" s="22"/>
      <c r="I1877" s="22"/>
      <c r="J1877" s="22"/>
      <c r="K1877" s="22"/>
    </row>
    <row r="1878" spans="2:11" x14ac:dyDescent="0.25">
      <c r="B1878" s="22"/>
      <c r="C1878" s="22"/>
      <c r="D1878" s="22"/>
      <c r="E1878" s="22"/>
      <c r="F1878" s="22"/>
      <c r="G1878" s="22"/>
      <c r="H1878" s="22"/>
      <c r="I1878" s="22"/>
      <c r="J1878" s="22"/>
      <c r="K1878" s="22"/>
    </row>
    <row r="1879" spans="2:11" x14ac:dyDescent="0.25">
      <c r="B1879" s="22"/>
      <c r="C1879" s="22"/>
      <c r="D1879" s="22"/>
      <c r="E1879" s="22"/>
      <c r="F1879" s="22"/>
      <c r="G1879" s="22"/>
      <c r="H1879" s="22"/>
      <c r="I1879" s="22"/>
      <c r="J1879" s="22"/>
      <c r="K1879" s="22"/>
    </row>
    <row r="1880" spans="2:11" x14ac:dyDescent="0.25">
      <c r="B1880" s="22"/>
      <c r="C1880" s="22"/>
      <c r="D1880" s="22"/>
      <c r="E1880" s="22"/>
      <c r="F1880" s="22"/>
      <c r="G1880" s="22"/>
      <c r="H1880" s="22"/>
      <c r="I1880" s="22"/>
      <c r="J1880" s="22"/>
      <c r="K1880" s="22"/>
    </row>
    <row r="1881" spans="2:11" x14ac:dyDescent="0.25">
      <c r="B1881" s="22"/>
      <c r="C1881" s="22"/>
      <c r="D1881" s="22"/>
      <c r="E1881" s="22"/>
      <c r="F1881" s="22"/>
      <c r="G1881" s="22"/>
      <c r="H1881" s="22"/>
      <c r="I1881" s="22"/>
      <c r="J1881" s="22"/>
      <c r="K1881" s="22"/>
    </row>
    <row r="1882" spans="2:11" x14ac:dyDescent="0.25">
      <c r="B1882" s="22"/>
      <c r="C1882" s="22"/>
      <c r="D1882" s="22"/>
      <c r="E1882" s="22"/>
      <c r="F1882" s="22"/>
      <c r="G1882" s="22"/>
      <c r="H1882" s="22"/>
      <c r="I1882" s="22"/>
      <c r="J1882" s="22"/>
      <c r="K1882" s="22"/>
    </row>
    <row r="1883" spans="2:11" x14ac:dyDescent="0.25">
      <c r="B1883" s="22"/>
      <c r="C1883" s="22"/>
      <c r="D1883" s="22"/>
      <c r="E1883" s="22"/>
      <c r="F1883" s="22"/>
      <c r="G1883" s="22"/>
      <c r="H1883" s="22"/>
      <c r="I1883" s="22"/>
      <c r="J1883" s="22"/>
      <c r="K1883" s="22"/>
    </row>
    <row r="1884" spans="2:11" x14ac:dyDescent="0.25">
      <c r="B1884" s="22"/>
      <c r="C1884" s="22"/>
      <c r="D1884" s="22"/>
      <c r="E1884" s="22"/>
      <c r="F1884" s="22"/>
      <c r="G1884" s="22"/>
      <c r="H1884" s="22"/>
      <c r="I1884" s="22"/>
      <c r="J1884" s="22"/>
      <c r="K1884" s="22"/>
    </row>
    <row r="1885" spans="2:11" x14ac:dyDescent="0.25">
      <c r="B1885" s="22"/>
      <c r="C1885" s="22"/>
      <c r="D1885" s="22"/>
      <c r="E1885" s="22"/>
      <c r="F1885" s="22"/>
      <c r="G1885" s="22"/>
      <c r="H1885" s="22"/>
      <c r="I1885" s="22"/>
      <c r="J1885" s="22"/>
      <c r="K1885" s="22"/>
    </row>
    <row r="1886" spans="2:11" x14ac:dyDescent="0.25">
      <c r="B1886" s="22"/>
      <c r="C1886" s="22"/>
      <c r="D1886" s="22"/>
      <c r="E1886" s="22"/>
      <c r="F1886" s="22"/>
      <c r="G1886" s="22"/>
      <c r="H1886" s="22"/>
      <c r="I1886" s="22"/>
      <c r="J1886" s="22"/>
      <c r="K1886" s="22"/>
    </row>
    <row r="1887" spans="2:11" x14ac:dyDescent="0.25">
      <c r="B1887" s="22"/>
      <c r="C1887" s="22"/>
      <c r="D1887" s="22"/>
      <c r="E1887" s="22"/>
      <c r="F1887" s="22"/>
      <c r="G1887" s="22"/>
      <c r="H1887" s="22"/>
      <c r="I1887" s="22"/>
      <c r="J1887" s="22"/>
      <c r="K1887" s="22"/>
    </row>
    <row r="1888" spans="2:11" x14ac:dyDescent="0.25">
      <c r="B1888" s="22"/>
      <c r="C1888" s="22"/>
      <c r="D1888" s="22"/>
      <c r="E1888" s="22"/>
      <c r="F1888" s="22"/>
      <c r="G1888" s="22"/>
      <c r="H1888" s="22"/>
      <c r="I1888" s="22"/>
      <c r="J1888" s="22"/>
      <c r="K1888" s="22"/>
    </row>
    <row r="1889" spans="2:11" x14ac:dyDescent="0.25">
      <c r="B1889" s="22"/>
      <c r="C1889" s="22"/>
      <c r="D1889" s="22"/>
      <c r="E1889" s="22"/>
      <c r="F1889" s="22"/>
      <c r="G1889" s="22"/>
      <c r="H1889" s="22"/>
      <c r="I1889" s="22"/>
      <c r="J1889" s="22"/>
      <c r="K1889" s="22"/>
    </row>
    <row r="1890" spans="2:11" x14ac:dyDescent="0.25">
      <c r="B1890" s="22"/>
      <c r="C1890" s="22"/>
      <c r="D1890" s="22"/>
      <c r="E1890" s="22"/>
      <c r="F1890" s="22"/>
      <c r="G1890" s="22"/>
      <c r="H1890" s="22"/>
      <c r="I1890" s="22"/>
      <c r="J1890" s="22"/>
      <c r="K1890" s="22"/>
    </row>
    <row r="1891" spans="2:11" x14ac:dyDescent="0.25">
      <c r="B1891" s="22"/>
      <c r="C1891" s="22"/>
      <c r="D1891" s="22"/>
      <c r="E1891" s="22"/>
      <c r="F1891" s="22"/>
      <c r="G1891" s="22"/>
      <c r="H1891" s="22"/>
      <c r="I1891" s="22"/>
      <c r="J1891" s="22"/>
      <c r="K1891" s="22"/>
    </row>
    <row r="1892" spans="2:11" x14ac:dyDescent="0.25">
      <c r="B1892" s="22"/>
      <c r="C1892" s="22"/>
      <c r="D1892" s="22"/>
      <c r="E1892" s="22"/>
      <c r="F1892" s="22"/>
      <c r="G1892" s="22"/>
      <c r="H1892" s="22"/>
      <c r="I1892" s="22"/>
      <c r="J1892" s="22"/>
      <c r="K1892" s="22"/>
    </row>
    <row r="1893" spans="2:11" x14ac:dyDescent="0.25">
      <c r="B1893" s="22"/>
      <c r="C1893" s="22"/>
      <c r="D1893" s="22"/>
      <c r="E1893" s="22"/>
      <c r="F1893" s="22"/>
      <c r="G1893" s="22"/>
      <c r="H1893" s="22"/>
      <c r="I1893" s="22"/>
      <c r="J1893" s="22"/>
      <c r="K1893" s="22"/>
    </row>
    <row r="1894" spans="2:11" x14ac:dyDescent="0.25">
      <c r="B1894" s="22"/>
      <c r="C1894" s="22"/>
      <c r="D1894" s="22"/>
      <c r="E1894" s="22"/>
      <c r="F1894" s="22"/>
      <c r="G1894" s="22"/>
      <c r="H1894" s="22"/>
      <c r="I1894" s="22"/>
      <c r="J1894" s="22"/>
      <c r="K1894" s="22"/>
    </row>
    <row r="1895" spans="2:11" x14ac:dyDescent="0.25">
      <c r="B1895" s="22"/>
      <c r="C1895" s="22"/>
      <c r="D1895" s="22"/>
      <c r="E1895" s="22"/>
      <c r="F1895" s="22"/>
      <c r="G1895" s="22"/>
      <c r="H1895" s="22"/>
      <c r="I1895" s="22"/>
      <c r="J1895" s="22"/>
      <c r="K1895" s="22"/>
    </row>
    <row r="1896" spans="2:11" x14ac:dyDescent="0.25">
      <c r="B1896" s="22"/>
      <c r="C1896" s="22"/>
      <c r="D1896" s="22"/>
      <c r="E1896" s="22"/>
      <c r="F1896" s="22"/>
      <c r="G1896" s="22"/>
      <c r="H1896" s="22"/>
      <c r="I1896" s="22"/>
      <c r="J1896" s="22"/>
      <c r="K1896" s="22"/>
    </row>
    <row r="1897" spans="2:11" x14ac:dyDescent="0.25">
      <c r="B1897" s="22"/>
      <c r="C1897" s="22"/>
      <c r="D1897" s="22"/>
      <c r="E1897" s="22"/>
      <c r="F1897" s="22"/>
      <c r="G1897" s="22"/>
      <c r="H1897" s="22"/>
      <c r="I1897" s="22"/>
      <c r="J1897" s="22"/>
      <c r="K1897" s="22"/>
    </row>
    <row r="1898" spans="2:11" x14ac:dyDescent="0.25">
      <c r="B1898" s="22"/>
      <c r="C1898" s="22"/>
      <c r="D1898" s="22"/>
      <c r="E1898" s="22"/>
      <c r="F1898" s="22"/>
      <c r="G1898" s="22"/>
      <c r="H1898" s="22"/>
      <c r="I1898" s="22"/>
      <c r="J1898" s="22"/>
      <c r="K1898" s="22"/>
    </row>
    <row r="1899" spans="2:11" x14ac:dyDescent="0.25">
      <c r="B1899" s="22"/>
      <c r="C1899" s="22"/>
      <c r="D1899" s="22"/>
      <c r="E1899" s="22"/>
      <c r="F1899" s="22"/>
      <c r="G1899" s="22"/>
      <c r="H1899" s="22"/>
      <c r="I1899" s="22"/>
      <c r="J1899" s="22"/>
      <c r="K1899" s="22"/>
    </row>
    <row r="1900" spans="2:11" x14ac:dyDescent="0.25">
      <c r="B1900" s="22"/>
      <c r="C1900" s="22"/>
      <c r="D1900" s="22"/>
      <c r="E1900" s="22"/>
      <c r="F1900" s="22"/>
      <c r="G1900" s="22"/>
      <c r="H1900" s="22"/>
      <c r="I1900" s="22"/>
      <c r="J1900" s="22"/>
      <c r="K1900" s="22"/>
    </row>
    <row r="1901" spans="2:11" x14ac:dyDescent="0.25">
      <c r="B1901" s="22"/>
      <c r="C1901" s="22"/>
      <c r="D1901" s="22"/>
      <c r="E1901" s="22"/>
      <c r="F1901" s="22"/>
      <c r="G1901" s="22"/>
      <c r="H1901" s="22"/>
      <c r="I1901" s="22"/>
      <c r="J1901" s="22"/>
      <c r="K1901" s="22"/>
    </row>
    <row r="1902" spans="2:11" x14ac:dyDescent="0.25">
      <c r="B1902" s="22"/>
      <c r="C1902" s="22"/>
      <c r="D1902" s="22"/>
      <c r="E1902" s="22"/>
      <c r="F1902" s="22"/>
      <c r="G1902" s="22"/>
      <c r="H1902" s="22"/>
      <c r="I1902" s="22"/>
      <c r="J1902" s="22"/>
      <c r="K1902" s="22"/>
    </row>
    <row r="1903" spans="2:11" x14ac:dyDescent="0.25">
      <c r="B1903" s="22"/>
      <c r="C1903" s="22"/>
      <c r="D1903" s="22"/>
      <c r="E1903" s="22"/>
      <c r="F1903" s="22"/>
      <c r="G1903" s="22"/>
      <c r="H1903" s="22"/>
      <c r="I1903" s="22"/>
      <c r="J1903" s="22"/>
      <c r="K1903" s="22"/>
    </row>
    <row r="1904" spans="2:11" x14ac:dyDescent="0.25">
      <c r="B1904" s="22"/>
      <c r="C1904" s="22"/>
      <c r="D1904" s="22"/>
      <c r="E1904" s="22"/>
      <c r="F1904" s="22"/>
      <c r="G1904" s="22"/>
      <c r="H1904" s="22"/>
      <c r="I1904" s="22"/>
      <c r="J1904" s="22"/>
      <c r="K1904" s="22"/>
    </row>
    <row r="1905" spans="2:11" x14ac:dyDescent="0.25">
      <c r="B1905" s="22"/>
      <c r="C1905" s="22"/>
      <c r="D1905" s="22"/>
      <c r="E1905" s="22"/>
      <c r="F1905" s="22"/>
      <c r="G1905" s="22"/>
      <c r="H1905" s="22"/>
      <c r="I1905" s="22"/>
      <c r="J1905" s="22"/>
      <c r="K1905" s="22"/>
    </row>
    <row r="1906" spans="2:11" x14ac:dyDescent="0.25">
      <c r="B1906" s="22"/>
      <c r="C1906" s="22"/>
      <c r="D1906" s="22"/>
      <c r="E1906" s="22"/>
      <c r="F1906" s="22"/>
      <c r="G1906" s="22"/>
      <c r="H1906" s="22"/>
      <c r="I1906" s="22"/>
      <c r="J1906" s="22"/>
      <c r="K1906" s="22"/>
    </row>
    <row r="1907" spans="2:11" x14ac:dyDescent="0.25">
      <c r="B1907" s="22"/>
      <c r="C1907" s="22"/>
      <c r="D1907" s="22"/>
      <c r="E1907" s="22"/>
      <c r="F1907" s="22"/>
      <c r="G1907" s="22"/>
      <c r="H1907" s="22"/>
      <c r="I1907" s="22"/>
      <c r="J1907" s="22"/>
      <c r="K1907" s="22"/>
    </row>
    <row r="1908" spans="2:11" x14ac:dyDescent="0.25">
      <c r="B1908" s="22"/>
      <c r="C1908" s="22"/>
      <c r="D1908" s="22"/>
      <c r="E1908" s="22"/>
      <c r="F1908" s="22"/>
      <c r="G1908" s="22"/>
      <c r="H1908" s="22"/>
      <c r="I1908" s="22"/>
      <c r="J1908" s="22"/>
      <c r="K1908" s="22"/>
    </row>
    <row r="1909" spans="2:11" x14ac:dyDescent="0.25">
      <c r="B1909" s="22"/>
      <c r="C1909" s="22"/>
      <c r="D1909" s="22"/>
      <c r="E1909" s="22"/>
      <c r="F1909" s="22"/>
      <c r="G1909" s="22"/>
      <c r="H1909" s="22"/>
      <c r="I1909" s="22"/>
      <c r="J1909" s="22"/>
      <c r="K1909" s="22"/>
    </row>
    <row r="1910" spans="2:11" x14ac:dyDescent="0.25">
      <c r="B1910" s="22"/>
      <c r="C1910" s="22"/>
      <c r="D1910" s="22"/>
      <c r="E1910" s="22"/>
      <c r="F1910" s="22"/>
      <c r="G1910" s="22"/>
      <c r="H1910" s="22"/>
      <c r="I1910" s="22"/>
      <c r="J1910" s="22"/>
      <c r="K1910" s="22"/>
    </row>
    <row r="1911" spans="2:11" x14ac:dyDescent="0.25">
      <c r="B1911" s="22"/>
      <c r="C1911" s="22"/>
      <c r="D1911" s="22"/>
      <c r="E1911" s="22"/>
      <c r="F1911" s="22"/>
      <c r="G1911" s="22"/>
      <c r="H1911" s="22"/>
      <c r="I1911" s="22"/>
      <c r="J1911" s="22"/>
      <c r="K1911" s="22"/>
    </row>
    <row r="1912" spans="2:11" x14ac:dyDescent="0.25">
      <c r="B1912" s="22"/>
      <c r="C1912" s="22"/>
      <c r="D1912" s="22"/>
      <c r="E1912" s="22"/>
      <c r="F1912" s="22"/>
      <c r="G1912" s="22"/>
      <c r="H1912" s="22"/>
      <c r="I1912" s="22"/>
      <c r="J1912" s="22"/>
      <c r="K1912" s="22"/>
    </row>
    <row r="1913" spans="2:11" x14ac:dyDescent="0.25">
      <c r="B1913" s="22"/>
      <c r="C1913" s="22"/>
      <c r="D1913" s="22"/>
      <c r="E1913" s="22"/>
      <c r="F1913" s="22"/>
      <c r="G1913" s="22"/>
      <c r="H1913" s="22"/>
      <c r="I1913" s="22"/>
      <c r="J1913" s="22"/>
      <c r="K1913" s="22"/>
    </row>
    <row r="1914" spans="2:11" x14ac:dyDescent="0.25">
      <c r="B1914" s="22"/>
      <c r="C1914" s="22"/>
      <c r="D1914" s="22"/>
      <c r="E1914" s="22"/>
      <c r="F1914" s="22"/>
      <c r="G1914" s="22"/>
      <c r="H1914" s="22"/>
      <c r="I1914" s="22"/>
      <c r="J1914" s="22"/>
      <c r="K1914" s="22"/>
    </row>
    <row r="1915" spans="2:11" x14ac:dyDescent="0.25">
      <c r="B1915" s="22"/>
      <c r="C1915" s="22"/>
      <c r="D1915" s="22"/>
      <c r="E1915" s="22"/>
      <c r="F1915" s="22"/>
      <c r="G1915" s="22"/>
      <c r="H1915" s="22"/>
      <c r="I1915" s="22"/>
      <c r="J1915" s="22"/>
      <c r="K1915" s="22"/>
    </row>
    <row r="1916" spans="2:11" x14ac:dyDescent="0.25">
      <c r="B1916" s="22"/>
      <c r="C1916" s="22"/>
      <c r="D1916" s="22"/>
      <c r="E1916" s="22"/>
      <c r="F1916" s="22"/>
      <c r="G1916" s="22"/>
      <c r="H1916" s="22"/>
      <c r="I1916" s="22"/>
      <c r="J1916" s="22"/>
      <c r="K1916" s="22"/>
    </row>
    <row r="1917" spans="2:11" x14ac:dyDescent="0.25">
      <c r="B1917" s="22"/>
      <c r="C1917" s="22"/>
      <c r="D1917" s="22"/>
      <c r="E1917" s="22"/>
      <c r="F1917" s="22"/>
      <c r="G1917" s="22"/>
      <c r="H1917" s="22"/>
      <c r="I1917" s="22"/>
      <c r="J1917" s="22"/>
      <c r="K1917" s="22"/>
    </row>
    <row r="1918" spans="2:11" x14ac:dyDescent="0.25">
      <c r="B1918" s="22"/>
      <c r="C1918" s="22"/>
      <c r="D1918" s="22"/>
      <c r="E1918" s="22"/>
      <c r="F1918" s="22"/>
      <c r="G1918" s="22"/>
      <c r="H1918" s="22"/>
      <c r="I1918" s="22"/>
      <c r="J1918" s="22"/>
      <c r="K1918" s="22"/>
    </row>
    <row r="1919" spans="2:11" x14ac:dyDescent="0.25">
      <c r="B1919" s="22"/>
      <c r="C1919" s="22"/>
      <c r="D1919" s="22"/>
      <c r="E1919" s="22"/>
      <c r="F1919" s="22"/>
      <c r="G1919" s="22"/>
      <c r="H1919" s="22"/>
      <c r="I1919" s="22"/>
      <c r="J1919" s="22"/>
      <c r="K1919" s="22"/>
    </row>
    <row r="1920" spans="2:11" x14ac:dyDescent="0.25">
      <c r="B1920" s="22"/>
      <c r="C1920" s="22"/>
      <c r="D1920" s="22"/>
      <c r="E1920" s="22"/>
      <c r="F1920" s="22"/>
      <c r="G1920" s="22"/>
      <c r="H1920" s="22"/>
      <c r="I1920" s="22"/>
      <c r="J1920" s="22"/>
      <c r="K1920" s="22"/>
    </row>
    <row r="1921" spans="2:11" x14ac:dyDescent="0.25">
      <c r="B1921" s="22"/>
      <c r="C1921" s="22"/>
      <c r="D1921" s="22"/>
      <c r="E1921" s="22"/>
      <c r="F1921" s="22"/>
      <c r="G1921" s="22"/>
      <c r="H1921" s="22"/>
      <c r="I1921" s="22"/>
      <c r="J1921" s="22"/>
      <c r="K1921" s="22"/>
    </row>
    <row r="1922" spans="2:11" x14ac:dyDescent="0.25">
      <c r="B1922" s="22"/>
      <c r="C1922" s="22"/>
      <c r="D1922" s="22"/>
      <c r="E1922" s="22"/>
      <c r="F1922" s="22"/>
      <c r="G1922" s="22"/>
      <c r="H1922" s="22"/>
      <c r="I1922" s="22"/>
      <c r="J1922" s="22"/>
      <c r="K1922" s="22"/>
    </row>
    <row r="1923" spans="2:11" x14ac:dyDescent="0.25">
      <c r="B1923" s="22"/>
      <c r="C1923" s="22"/>
      <c r="D1923" s="22"/>
      <c r="E1923" s="22"/>
      <c r="F1923" s="22"/>
      <c r="G1923" s="22"/>
      <c r="H1923" s="22"/>
      <c r="I1923" s="22"/>
      <c r="J1923" s="22"/>
      <c r="K1923" s="22"/>
    </row>
    <row r="1924" spans="2:11" x14ac:dyDescent="0.25">
      <c r="B1924" s="22"/>
      <c r="C1924" s="22"/>
      <c r="D1924" s="22"/>
      <c r="E1924" s="22"/>
      <c r="F1924" s="22"/>
      <c r="G1924" s="22"/>
      <c r="H1924" s="22"/>
      <c r="I1924" s="22"/>
      <c r="J1924" s="22"/>
      <c r="K1924" s="22"/>
    </row>
    <row r="1925" spans="2:11" x14ac:dyDescent="0.25">
      <c r="B1925" s="22"/>
      <c r="C1925" s="22"/>
      <c r="D1925" s="22"/>
      <c r="E1925" s="22"/>
      <c r="F1925" s="22"/>
      <c r="G1925" s="22"/>
      <c r="H1925" s="22"/>
      <c r="I1925" s="22"/>
      <c r="J1925" s="22"/>
      <c r="K1925" s="22"/>
    </row>
    <row r="1926" spans="2:11" x14ac:dyDescent="0.25">
      <c r="B1926" s="22"/>
      <c r="C1926" s="22"/>
      <c r="D1926" s="22"/>
      <c r="E1926" s="22"/>
      <c r="F1926" s="22"/>
      <c r="G1926" s="22"/>
      <c r="H1926" s="22"/>
      <c r="I1926" s="22"/>
      <c r="J1926" s="22"/>
      <c r="K1926" s="22"/>
    </row>
    <row r="1927" spans="2:11" x14ac:dyDescent="0.25">
      <c r="B1927" s="22"/>
      <c r="C1927" s="22"/>
      <c r="D1927" s="22"/>
      <c r="E1927" s="22"/>
      <c r="F1927" s="22"/>
      <c r="G1927" s="22"/>
      <c r="H1927" s="22"/>
      <c r="I1927" s="22"/>
      <c r="J1927" s="22"/>
      <c r="K1927" s="22"/>
    </row>
    <row r="1928" spans="2:11" x14ac:dyDescent="0.25">
      <c r="B1928" s="22"/>
      <c r="C1928" s="22"/>
      <c r="D1928" s="22"/>
      <c r="E1928" s="22"/>
      <c r="F1928" s="22"/>
      <c r="G1928" s="22"/>
      <c r="H1928" s="22"/>
      <c r="I1928" s="22"/>
      <c r="J1928" s="22"/>
      <c r="K1928" s="22"/>
    </row>
    <row r="1929" spans="2:11" x14ac:dyDescent="0.25">
      <c r="B1929" s="22"/>
      <c r="C1929" s="22"/>
      <c r="D1929" s="22"/>
      <c r="E1929" s="22"/>
      <c r="F1929" s="22"/>
      <c r="G1929" s="22"/>
      <c r="H1929" s="22"/>
      <c r="I1929" s="22"/>
      <c r="J1929" s="22"/>
      <c r="K1929" s="22"/>
    </row>
    <row r="1930" spans="2:11" x14ac:dyDescent="0.25">
      <c r="B1930" s="22"/>
      <c r="C1930" s="22"/>
      <c r="D1930" s="22"/>
      <c r="E1930" s="22"/>
      <c r="F1930" s="22"/>
      <c r="G1930" s="22"/>
      <c r="H1930" s="22"/>
      <c r="I1930" s="22"/>
      <c r="J1930" s="22"/>
      <c r="K1930" s="22"/>
    </row>
    <row r="1931" spans="2:11" x14ac:dyDescent="0.25">
      <c r="B1931" s="22"/>
      <c r="C1931" s="22"/>
      <c r="D1931" s="22"/>
      <c r="E1931" s="22"/>
      <c r="F1931" s="22"/>
      <c r="G1931" s="22"/>
      <c r="H1931" s="22"/>
      <c r="I1931" s="22"/>
      <c r="J1931" s="22"/>
      <c r="K1931" s="22"/>
    </row>
    <row r="1932" spans="2:11" x14ac:dyDescent="0.25">
      <c r="B1932" s="22"/>
      <c r="C1932" s="22"/>
      <c r="D1932" s="22"/>
      <c r="E1932" s="22"/>
      <c r="F1932" s="22"/>
      <c r="G1932" s="22"/>
      <c r="H1932" s="22"/>
      <c r="I1932" s="22"/>
      <c r="J1932" s="22"/>
      <c r="K1932" s="22"/>
    </row>
    <row r="1933" spans="2:11" x14ac:dyDescent="0.25">
      <c r="B1933" s="22"/>
      <c r="C1933" s="22"/>
      <c r="D1933" s="22"/>
      <c r="E1933" s="22"/>
      <c r="F1933" s="22"/>
      <c r="G1933" s="22"/>
      <c r="H1933" s="22"/>
      <c r="I1933" s="22"/>
      <c r="J1933" s="22"/>
      <c r="K1933" s="22"/>
    </row>
    <row r="1934" spans="2:11" x14ac:dyDescent="0.25">
      <c r="B1934" s="22"/>
      <c r="C1934" s="22"/>
      <c r="D1934" s="22"/>
      <c r="E1934" s="22"/>
      <c r="F1934" s="22"/>
      <c r="G1934" s="22"/>
      <c r="H1934" s="22"/>
      <c r="I1934" s="22"/>
      <c r="J1934" s="22"/>
      <c r="K1934" s="22"/>
    </row>
    <row r="1935" spans="2:11" x14ac:dyDescent="0.25">
      <c r="B1935" s="22"/>
      <c r="C1935" s="22"/>
      <c r="D1935" s="22"/>
      <c r="E1935" s="22"/>
      <c r="F1935" s="22"/>
      <c r="G1935" s="22"/>
      <c r="H1935" s="22"/>
      <c r="I1935" s="22"/>
      <c r="J1935" s="22"/>
      <c r="K1935" s="22"/>
    </row>
    <row r="1936" spans="2:11" x14ac:dyDescent="0.25">
      <c r="B1936" s="22"/>
      <c r="C1936" s="22"/>
      <c r="D1936" s="22"/>
      <c r="E1936" s="22"/>
      <c r="F1936" s="22"/>
      <c r="G1936" s="22"/>
      <c r="H1936" s="22"/>
      <c r="I1936" s="22"/>
      <c r="J1936" s="22"/>
      <c r="K1936" s="22"/>
    </row>
    <row r="1937" spans="2:11" x14ac:dyDescent="0.25">
      <c r="B1937" s="22"/>
      <c r="C1937" s="22"/>
      <c r="D1937" s="22"/>
      <c r="E1937" s="22"/>
      <c r="F1937" s="22"/>
      <c r="G1937" s="22"/>
      <c r="H1937" s="22"/>
      <c r="I1937" s="22"/>
      <c r="J1937" s="22"/>
      <c r="K1937" s="22"/>
    </row>
    <row r="1938" spans="2:11" x14ac:dyDescent="0.25">
      <c r="B1938" s="22"/>
      <c r="C1938" s="22"/>
      <c r="D1938" s="22"/>
      <c r="E1938" s="22"/>
      <c r="F1938" s="22"/>
      <c r="G1938" s="22"/>
      <c r="H1938" s="22"/>
      <c r="I1938" s="22"/>
      <c r="J1938" s="22"/>
      <c r="K1938" s="22"/>
    </row>
    <row r="1939" spans="2:11" x14ac:dyDescent="0.25">
      <c r="B1939" s="22"/>
      <c r="C1939" s="22"/>
      <c r="D1939" s="22"/>
      <c r="E1939" s="22"/>
      <c r="F1939" s="22"/>
      <c r="G1939" s="22"/>
      <c r="H1939" s="22"/>
      <c r="I1939" s="22"/>
      <c r="J1939" s="22"/>
      <c r="K1939" s="22"/>
    </row>
    <row r="1940" spans="2:11" x14ac:dyDescent="0.25">
      <c r="B1940" s="22"/>
      <c r="C1940" s="22"/>
      <c r="D1940" s="22"/>
      <c r="E1940" s="22"/>
      <c r="F1940" s="22"/>
      <c r="G1940" s="22"/>
      <c r="H1940" s="22"/>
      <c r="I1940" s="22"/>
      <c r="J1940" s="22"/>
      <c r="K1940" s="22"/>
    </row>
    <row r="1941" spans="2:11" x14ac:dyDescent="0.25">
      <c r="B1941" s="22"/>
      <c r="C1941" s="22"/>
      <c r="D1941" s="22"/>
      <c r="E1941" s="22"/>
      <c r="F1941" s="22"/>
      <c r="G1941" s="22"/>
      <c r="H1941" s="22"/>
      <c r="I1941" s="22"/>
      <c r="J1941" s="22"/>
      <c r="K1941" s="22"/>
    </row>
    <row r="1942" spans="2:11" x14ac:dyDescent="0.25">
      <c r="B1942" s="22"/>
      <c r="C1942" s="22"/>
      <c r="D1942" s="22"/>
      <c r="E1942" s="22"/>
      <c r="F1942" s="22"/>
      <c r="G1942" s="22"/>
      <c r="H1942" s="22"/>
      <c r="I1942" s="22"/>
      <c r="J1942" s="22"/>
      <c r="K1942" s="22"/>
    </row>
    <row r="1943" spans="2:11" x14ac:dyDescent="0.25">
      <c r="B1943" s="22"/>
      <c r="C1943" s="22"/>
      <c r="D1943" s="22"/>
      <c r="E1943" s="22"/>
      <c r="F1943" s="22"/>
      <c r="G1943" s="22"/>
      <c r="H1943" s="22"/>
      <c r="I1943" s="22"/>
      <c r="J1943" s="22"/>
      <c r="K1943" s="22"/>
    </row>
    <row r="1944" spans="2:11" x14ac:dyDescent="0.25">
      <c r="B1944" s="22"/>
      <c r="C1944" s="22"/>
      <c r="D1944" s="22"/>
      <c r="E1944" s="22"/>
      <c r="F1944" s="22"/>
      <c r="G1944" s="22"/>
      <c r="H1944" s="22"/>
      <c r="I1944" s="22"/>
      <c r="J1944" s="22"/>
      <c r="K1944" s="22"/>
    </row>
    <row r="1945" spans="2:11" x14ac:dyDescent="0.25">
      <c r="B1945" s="22"/>
      <c r="C1945" s="22"/>
      <c r="D1945" s="22"/>
      <c r="E1945" s="22"/>
      <c r="F1945" s="22"/>
      <c r="G1945" s="22"/>
      <c r="H1945" s="22"/>
      <c r="I1945" s="22"/>
      <c r="J1945" s="22"/>
      <c r="K1945" s="22"/>
    </row>
    <row r="1946" spans="2:11" x14ac:dyDescent="0.25">
      <c r="B1946" s="22"/>
      <c r="C1946" s="22"/>
      <c r="D1946" s="22"/>
      <c r="E1946" s="22"/>
      <c r="F1946" s="22"/>
      <c r="G1946" s="22"/>
      <c r="H1946" s="22"/>
      <c r="I1946" s="22"/>
      <c r="J1946" s="22"/>
      <c r="K1946" s="22"/>
    </row>
    <row r="1947" spans="2:11" x14ac:dyDescent="0.25">
      <c r="B1947" s="22"/>
      <c r="C1947" s="22"/>
      <c r="D1947" s="22"/>
      <c r="E1947" s="22"/>
      <c r="F1947" s="22"/>
      <c r="G1947" s="22"/>
      <c r="H1947" s="22"/>
      <c r="I1947" s="22"/>
      <c r="J1947" s="22"/>
      <c r="K1947" s="22"/>
    </row>
    <row r="1948" spans="2:11" x14ac:dyDescent="0.25">
      <c r="B1948" s="22"/>
      <c r="C1948" s="22"/>
      <c r="D1948" s="22"/>
      <c r="E1948" s="22"/>
      <c r="F1948" s="22"/>
      <c r="G1948" s="22"/>
      <c r="H1948" s="22"/>
      <c r="I1948" s="22"/>
      <c r="J1948" s="22"/>
      <c r="K1948" s="22"/>
    </row>
    <row r="1949" spans="2:11" x14ac:dyDescent="0.25">
      <c r="B1949" s="22"/>
      <c r="C1949" s="22"/>
      <c r="D1949" s="22"/>
      <c r="E1949" s="22"/>
      <c r="F1949" s="22"/>
      <c r="G1949" s="22"/>
      <c r="H1949" s="22"/>
      <c r="I1949" s="22"/>
      <c r="J1949" s="22"/>
      <c r="K1949" s="22"/>
    </row>
    <row r="1950" spans="2:11" x14ac:dyDescent="0.25">
      <c r="B1950" s="22"/>
      <c r="C1950" s="22"/>
      <c r="D1950" s="22"/>
      <c r="E1950" s="22"/>
      <c r="F1950" s="22"/>
      <c r="G1950" s="22"/>
      <c r="H1950" s="22"/>
      <c r="I1950" s="22"/>
      <c r="J1950" s="22"/>
      <c r="K1950" s="22"/>
    </row>
    <row r="1951" spans="2:11" x14ac:dyDescent="0.25">
      <c r="B1951" s="22"/>
      <c r="C1951" s="22"/>
      <c r="D1951" s="22"/>
      <c r="E1951" s="22"/>
      <c r="F1951" s="22"/>
      <c r="G1951" s="22"/>
      <c r="H1951" s="22"/>
      <c r="I1951" s="22"/>
      <c r="J1951" s="22"/>
      <c r="K1951" s="22"/>
    </row>
    <row r="1952" spans="2:11" x14ac:dyDescent="0.25">
      <c r="B1952" s="22"/>
      <c r="C1952" s="22"/>
      <c r="D1952" s="22"/>
      <c r="E1952" s="22"/>
      <c r="F1952" s="22"/>
      <c r="G1952" s="22"/>
      <c r="H1952" s="22"/>
      <c r="I1952" s="22"/>
      <c r="J1952" s="22"/>
      <c r="K1952" s="22"/>
    </row>
    <row r="1953" spans="2:11" x14ac:dyDescent="0.25">
      <c r="B1953" s="22"/>
      <c r="C1953" s="22"/>
      <c r="D1953" s="22"/>
      <c r="E1953" s="22"/>
      <c r="F1953" s="22"/>
      <c r="G1953" s="22"/>
      <c r="H1953" s="22"/>
      <c r="I1953" s="22"/>
      <c r="J1953" s="22"/>
      <c r="K1953" s="22"/>
    </row>
    <row r="1954" spans="2:11" x14ac:dyDescent="0.25">
      <c r="B1954" s="22"/>
      <c r="C1954" s="22"/>
      <c r="D1954" s="22"/>
      <c r="E1954" s="22"/>
      <c r="F1954" s="22"/>
      <c r="G1954" s="22"/>
      <c r="H1954" s="22"/>
      <c r="I1954" s="22"/>
      <c r="J1954" s="22"/>
      <c r="K1954" s="22"/>
    </row>
    <row r="1955" spans="2:11" x14ac:dyDescent="0.25">
      <c r="B1955" s="22"/>
      <c r="C1955" s="22"/>
      <c r="D1955" s="22"/>
      <c r="E1955" s="22"/>
      <c r="F1955" s="22"/>
      <c r="G1955" s="22"/>
      <c r="H1955" s="22"/>
      <c r="I1955" s="22"/>
      <c r="J1955" s="22"/>
      <c r="K1955" s="22"/>
    </row>
    <row r="1956" spans="2:11" x14ac:dyDescent="0.25">
      <c r="B1956" s="22"/>
      <c r="C1956" s="22"/>
      <c r="D1956" s="22"/>
      <c r="E1956" s="22"/>
      <c r="F1956" s="22"/>
      <c r="G1956" s="22"/>
      <c r="H1956" s="22"/>
      <c r="I1956" s="22"/>
      <c r="J1956" s="22"/>
      <c r="K1956" s="22"/>
    </row>
    <row r="1957" spans="2:11" x14ac:dyDescent="0.25">
      <c r="B1957" s="22"/>
      <c r="C1957" s="22"/>
      <c r="D1957" s="22"/>
      <c r="E1957" s="22"/>
      <c r="F1957" s="22"/>
      <c r="G1957" s="22"/>
      <c r="H1957" s="22"/>
      <c r="I1957" s="22"/>
      <c r="J1957" s="22"/>
      <c r="K1957" s="22"/>
    </row>
    <row r="1958" spans="2:11" x14ac:dyDescent="0.25">
      <c r="B1958" s="22"/>
      <c r="C1958" s="22"/>
      <c r="D1958" s="22"/>
      <c r="E1958" s="22"/>
      <c r="F1958" s="22"/>
      <c r="G1958" s="22"/>
      <c r="H1958" s="22"/>
      <c r="I1958" s="22"/>
      <c r="J1958" s="22"/>
      <c r="K1958" s="22"/>
    </row>
    <row r="1959" spans="2:11" x14ac:dyDescent="0.25">
      <c r="B1959" s="22"/>
      <c r="C1959" s="22"/>
      <c r="D1959" s="22"/>
      <c r="E1959" s="22"/>
      <c r="F1959" s="22"/>
      <c r="G1959" s="22"/>
      <c r="H1959" s="22"/>
      <c r="I1959" s="22"/>
      <c r="J1959" s="22"/>
      <c r="K1959" s="22"/>
    </row>
    <row r="1960" spans="2:11" x14ac:dyDescent="0.25">
      <c r="B1960" s="22"/>
      <c r="C1960" s="22"/>
      <c r="D1960" s="22"/>
      <c r="E1960" s="22"/>
      <c r="F1960" s="22"/>
      <c r="G1960" s="22"/>
      <c r="H1960" s="22"/>
      <c r="I1960" s="22"/>
      <c r="J1960" s="22"/>
      <c r="K1960" s="22"/>
    </row>
    <row r="1961" spans="2:11" x14ac:dyDescent="0.25">
      <c r="B1961" s="22"/>
      <c r="C1961" s="22"/>
      <c r="D1961" s="22"/>
      <c r="E1961" s="22"/>
      <c r="F1961" s="22"/>
      <c r="G1961" s="22"/>
      <c r="H1961" s="22"/>
      <c r="I1961" s="22"/>
      <c r="J1961" s="22"/>
      <c r="K1961" s="22"/>
    </row>
    <row r="1962" spans="2:11" x14ac:dyDescent="0.25">
      <c r="B1962" s="22"/>
      <c r="C1962" s="22"/>
      <c r="D1962" s="22"/>
      <c r="E1962" s="22"/>
      <c r="F1962" s="22"/>
      <c r="G1962" s="22"/>
      <c r="H1962" s="22"/>
      <c r="I1962" s="22"/>
      <c r="J1962" s="22"/>
      <c r="K1962" s="22"/>
    </row>
    <row r="1963" spans="2:11" x14ac:dyDescent="0.25">
      <c r="B1963" s="22"/>
      <c r="C1963" s="22"/>
      <c r="D1963" s="22"/>
      <c r="E1963" s="22"/>
      <c r="F1963" s="22"/>
      <c r="G1963" s="22"/>
      <c r="H1963" s="22"/>
      <c r="I1963" s="22"/>
      <c r="J1963" s="22"/>
      <c r="K1963" s="22"/>
    </row>
    <row r="1964" spans="2:11" x14ac:dyDescent="0.25">
      <c r="B1964" s="22"/>
      <c r="C1964" s="22"/>
      <c r="D1964" s="22"/>
      <c r="E1964" s="22"/>
      <c r="F1964" s="22"/>
      <c r="G1964" s="22"/>
      <c r="H1964" s="22"/>
      <c r="I1964" s="22"/>
      <c r="J1964" s="22"/>
      <c r="K1964" s="22"/>
    </row>
    <row r="1965" spans="2:11" x14ac:dyDescent="0.25">
      <c r="B1965" s="22"/>
      <c r="C1965" s="22"/>
      <c r="D1965" s="22"/>
      <c r="E1965" s="22"/>
      <c r="F1965" s="22"/>
      <c r="G1965" s="22"/>
      <c r="H1965" s="22"/>
      <c r="I1965" s="22"/>
      <c r="J1965" s="22"/>
      <c r="K1965" s="22"/>
    </row>
    <row r="1966" spans="2:11" x14ac:dyDescent="0.25">
      <c r="B1966" s="22"/>
      <c r="C1966" s="22"/>
      <c r="D1966" s="22"/>
      <c r="E1966" s="22"/>
      <c r="F1966" s="22"/>
      <c r="G1966" s="22"/>
      <c r="H1966" s="22"/>
      <c r="I1966" s="22"/>
      <c r="J1966" s="22"/>
      <c r="K1966" s="22"/>
    </row>
    <row r="1967" spans="2:11" x14ac:dyDescent="0.25">
      <c r="B1967" s="22"/>
      <c r="C1967" s="22"/>
      <c r="D1967" s="22"/>
      <c r="E1967" s="22"/>
      <c r="F1967" s="22"/>
      <c r="G1967" s="22"/>
      <c r="H1967" s="22"/>
      <c r="I1967" s="22"/>
      <c r="J1967" s="22"/>
      <c r="K1967" s="22"/>
    </row>
    <row r="1968" spans="2:11" x14ac:dyDescent="0.25">
      <c r="B1968" s="22"/>
      <c r="C1968" s="22"/>
      <c r="D1968" s="22"/>
      <c r="E1968" s="22"/>
      <c r="F1968" s="22"/>
      <c r="G1968" s="22"/>
      <c r="H1968" s="22"/>
      <c r="I1968" s="22"/>
      <c r="J1968" s="22"/>
      <c r="K1968" s="22"/>
    </row>
    <row r="1969" spans="2:11" x14ac:dyDescent="0.25">
      <c r="B1969" s="22"/>
      <c r="C1969" s="22"/>
      <c r="D1969" s="22"/>
      <c r="E1969" s="22"/>
      <c r="F1969" s="22"/>
      <c r="G1969" s="22"/>
      <c r="H1969" s="22"/>
      <c r="I1969" s="22"/>
      <c r="J1969" s="22"/>
      <c r="K1969" s="22"/>
    </row>
    <row r="1970" spans="2:11" x14ac:dyDescent="0.25">
      <c r="B1970" s="22"/>
      <c r="C1970" s="22"/>
      <c r="D1970" s="22"/>
      <c r="E1970" s="22"/>
      <c r="F1970" s="22"/>
      <c r="G1970" s="22"/>
      <c r="H1970" s="22"/>
      <c r="I1970" s="22"/>
      <c r="J1970" s="22"/>
      <c r="K1970" s="22"/>
    </row>
    <row r="1971" spans="2:11" x14ac:dyDescent="0.25">
      <c r="B1971" s="22"/>
      <c r="C1971" s="22"/>
      <c r="D1971" s="22"/>
      <c r="E1971" s="22"/>
      <c r="F1971" s="22"/>
      <c r="G1971" s="22"/>
      <c r="H1971" s="22"/>
      <c r="I1971" s="22"/>
      <c r="J1971" s="22"/>
      <c r="K1971" s="22"/>
    </row>
    <row r="1972" spans="2:11" x14ac:dyDescent="0.25">
      <c r="B1972" s="22"/>
      <c r="C1972" s="22"/>
      <c r="D1972" s="22"/>
      <c r="E1972" s="22"/>
      <c r="F1972" s="22"/>
      <c r="G1972" s="22"/>
      <c r="H1972" s="22"/>
      <c r="I1972" s="22"/>
      <c r="J1972" s="22"/>
      <c r="K1972" s="22"/>
    </row>
    <row r="1973" spans="2:11" x14ac:dyDescent="0.25">
      <c r="B1973" s="22"/>
      <c r="C1973" s="22"/>
      <c r="D1973" s="22"/>
      <c r="E1973" s="22"/>
      <c r="F1973" s="22"/>
      <c r="G1973" s="22"/>
      <c r="H1973" s="22"/>
      <c r="I1973" s="22"/>
      <c r="J1973" s="22"/>
      <c r="K1973" s="22"/>
    </row>
    <row r="1974" spans="2:11" x14ac:dyDescent="0.25">
      <c r="B1974" s="22"/>
      <c r="C1974" s="22"/>
      <c r="D1974" s="22"/>
      <c r="E1974" s="22"/>
      <c r="F1974" s="22"/>
      <c r="G1974" s="22"/>
      <c r="H1974" s="22"/>
      <c r="I1974" s="22"/>
      <c r="J1974" s="22"/>
      <c r="K1974" s="22"/>
    </row>
    <row r="1975" spans="2:11" x14ac:dyDescent="0.25">
      <c r="B1975" s="22"/>
      <c r="C1975" s="22"/>
      <c r="D1975" s="22"/>
      <c r="E1975" s="22"/>
      <c r="F1975" s="22"/>
      <c r="G1975" s="22"/>
      <c r="H1975" s="22"/>
      <c r="I1975" s="22"/>
      <c r="J1975" s="22"/>
      <c r="K1975" s="22"/>
    </row>
    <row r="1976" spans="2:11" x14ac:dyDescent="0.25">
      <c r="B1976" s="22"/>
      <c r="C1976" s="22"/>
      <c r="D1976" s="22"/>
      <c r="E1976" s="22"/>
      <c r="F1976" s="22"/>
      <c r="G1976" s="22"/>
      <c r="H1976" s="22"/>
      <c r="I1976" s="22"/>
      <c r="J1976" s="22"/>
      <c r="K1976" s="22"/>
    </row>
    <row r="1977" spans="2:11" x14ac:dyDescent="0.25">
      <c r="B1977" s="22"/>
      <c r="C1977" s="22"/>
      <c r="D1977" s="22"/>
      <c r="E1977" s="22"/>
      <c r="F1977" s="22"/>
      <c r="G1977" s="22"/>
      <c r="H1977" s="22"/>
      <c r="I1977" s="22"/>
      <c r="J1977" s="22"/>
      <c r="K1977" s="22"/>
    </row>
    <row r="1978" spans="2:11" x14ac:dyDescent="0.25">
      <c r="B1978" s="22"/>
      <c r="C1978" s="22"/>
      <c r="D1978" s="22"/>
      <c r="E1978" s="22"/>
      <c r="F1978" s="22"/>
      <c r="G1978" s="22"/>
      <c r="H1978" s="22"/>
      <c r="I1978" s="22"/>
      <c r="J1978" s="22"/>
      <c r="K1978" s="22"/>
    </row>
    <row r="1979" spans="2:11" x14ac:dyDescent="0.25">
      <c r="B1979" s="22"/>
      <c r="C1979" s="22"/>
      <c r="D1979" s="22"/>
      <c r="E1979" s="22"/>
      <c r="F1979" s="22"/>
      <c r="G1979" s="22"/>
      <c r="H1979" s="22"/>
      <c r="I1979" s="22"/>
      <c r="J1979" s="22"/>
      <c r="K1979" s="22"/>
    </row>
    <row r="1980" spans="2:11" x14ac:dyDescent="0.25">
      <c r="B1980" s="22"/>
      <c r="C1980" s="22"/>
      <c r="D1980" s="22"/>
      <c r="E1980" s="22"/>
      <c r="F1980" s="22"/>
      <c r="G1980" s="22"/>
      <c r="H1980" s="22"/>
      <c r="I1980" s="22"/>
      <c r="J1980" s="22"/>
      <c r="K1980" s="22"/>
    </row>
    <row r="1981" spans="2:11" x14ac:dyDescent="0.25">
      <c r="B1981" s="22"/>
      <c r="C1981" s="22"/>
      <c r="D1981" s="22"/>
      <c r="E1981" s="22"/>
      <c r="F1981" s="22"/>
      <c r="G1981" s="22"/>
      <c r="H1981" s="22"/>
      <c r="I1981" s="22"/>
      <c r="J1981" s="22"/>
      <c r="K1981" s="22"/>
    </row>
    <row r="1982" spans="2:11" x14ac:dyDescent="0.25">
      <c r="B1982" s="22"/>
      <c r="C1982" s="22"/>
      <c r="D1982" s="22"/>
      <c r="E1982" s="22"/>
      <c r="F1982" s="22"/>
      <c r="G1982" s="22"/>
      <c r="H1982" s="22"/>
      <c r="I1982" s="22"/>
      <c r="J1982" s="22"/>
      <c r="K1982" s="22"/>
    </row>
    <row r="1983" spans="2:11" x14ac:dyDescent="0.25">
      <c r="B1983" s="22"/>
      <c r="C1983" s="22"/>
      <c r="D1983" s="22"/>
      <c r="E1983" s="22"/>
      <c r="F1983" s="22"/>
      <c r="G1983" s="22"/>
      <c r="H1983" s="22"/>
      <c r="I1983" s="22"/>
      <c r="J1983" s="22"/>
      <c r="K1983" s="22"/>
    </row>
    <row r="1984" spans="2:11" x14ac:dyDescent="0.25">
      <c r="B1984" s="22"/>
      <c r="C1984" s="22"/>
      <c r="D1984" s="22"/>
      <c r="E1984" s="22"/>
      <c r="F1984" s="22"/>
      <c r="G1984" s="22"/>
      <c r="H1984" s="22"/>
      <c r="I1984" s="22"/>
      <c r="J1984" s="22"/>
      <c r="K1984" s="22"/>
    </row>
    <row r="1985" spans="2:11" x14ac:dyDescent="0.25">
      <c r="B1985" s="22"/>
      <c r="C1985" s="22"/>
      <c r="D1985" s="22"/>
      <c r="E1985" s="22"/>
      <c r="F1985" s="22"/>
      <c r="G1985" s="22"/>
      <c r="H1985" s="22"/>
      <c r="I1985" s="22"/>
      <c r="J1985" s="22"/>
      <c r="K1985" s="22"/>
    </row>
    <row r="1986" spans="2:11" x14ac:dyDescent="0.25">
      <c r="B1986" s="22"/>
      <c r="C1986" s="22"/>
      <c r="D1986" s="22"/>
      <c r="E1986" s="22"/>
      <c r="F1986" s="22"/>
      <c r="G1986" s="22"/>
      <c r="H1986" s="22"/>
      <c r="I1986" s="22"/>
      <c r="J1986" s="22"/>
      <c r="K1986" s="22"/>
    </row>
    <row r="1987" spans="2:11" x14ac:dyDescent="0.25">
      <c r="B1987" s="22"/>
      <c r="C1987" s="22"/>
      <c r="D1987" s="22"/>
      <c r="E1987" s="22"/>
      <c r="F1987" s="22"/>
      <c r="G1987" s="22"/>
      <c r="H1987" s="22"/>
      <c r="I1987" s="22"/>
      <c r="J1987" s="22"/>
      <c r="K1987" s="22"/>
    </row>
    <row r="1988" spans="2:11" x14ac:dyDescent="0.25">
      <c r="B1988" s="22"/>
      <c r="C1988" s="22"/>
      <c r="D1988" s="22"/>
      <c r="E1988" s="22"/>
      <c r="F1988" s="22"/>
      <c r="G1988" s="22"/>
      <c r="H1988" s="22"/>
      <c r="I1988" s="22"/>
      <c r="J1988" s="22"/>
      <c r="K1988" s="22"/>
    </row>
    <row r="1989" spans="2:11" x14ac:dyDescent="0.25">
      <c r="B1989" s="22"/>
      <c r="C1989" s="22"/>
      <c r="D1989" s="22"/>
      <c r="E1989" s="22"/>
      <c r="F1989" s="22"/>
      <c r="G1989" s="22"/>
      <c r="H1989" s="22"/>
      <c r="I1989" s="22"/>
      <c r="J1989" s="22"/>
      <c r="K1989" s="22"/>
    </row>
    <row r="1990" spans="2:11" x14ac:dyDescent="0.25">
      <c r="B1990" s="22"/>
      <c r="C1990" s="22"/>
      <c r="D1990" s="22"/>
      <c r="E1990" s="22"/>
      <c r="F1990" s="22"/>
      <c r="G1990" s="22"/>
      <c r="H1990" s="22"/>
      <c r="I1990" s="22"/>
      <c r="J1990" s="22"/>
      <c r="K1990" s="22"/>
    </row>
    <row r="1991" spans="2:11" x14ac:dyDescent="0.25">
      <c r="B1991" s="22"/>
      <c r="C1991" s="22"/>
      <c r="D1991" s="22"/>
      <c r="E1991" s="22"/>
      <c r="F1991" s="22"/>
      <c r="G1991" s="22"/>
      <c r="H1991" s="22"/>
      <c r="I1991" s="22"/>
      <c r="J1991" s="22"/>
      <c r="K1991" s="22"/>
    </row>
    <row r="1992" spans="2:11" x14ac:dyDescent="0.25">
      <c r="B1992" s="22"/>
      <c r="C1992" s="22"/>
      <c r="D1992" s="22"/>
      <c r="E1992" s="22"/>
      <c r="F1992" s="22"/>
      <c r="G1992" s="22"/>
      <c r="H1992" s="22"/>
      <c r="I1992" s="22"/>
      <c r="J1992" s="22"/>
      <c r="K1992" s="22"/>
    </row>
    <row r="1993" spans="2:11" x14ac:dyDescent="0.25">
      <c r="B1993" s="22"/>
      <c r="C1993" s="22"/>
      <c r="D1993" s="22"/>
      <c r="E1993" s="22"/>
      <c r="F1993" s="22"/>
      <c r="G1993" s="22"/>
      <c r="H1993" s="22"/>
      <c r="I1993" s="22"/>
      <c r="J1993" s="22"/>
      <c r="K1993" s="22"/>
    </row>
    <row r="1994" spans="2:11" x14ac:dyDescent="0.25">
      <c r="B1994" s="22"/>
      <c r="C1994" s="22"/>
      <c r="D1994" s="22"/>
      <c r="E1994" s="22"/>
      <c r="F1994" s="22"/>
      <c r="G1994" s="22"/>
      <c r="H1994" s="22"/>
      <c r="I1994" s="22"/>
      <c r="J1994" s="22"/>
      <c r="K1994" s="22"/>
    </row>
    <row r="1995" spans="2:11" x14ac:dyDescent="0.25">
      <c r="B1995" s="22"/>
      <c r="C1995" s="22"/>
      <c r="D1995" s="22"/>
      <c r="E1995" s="22"/>
      <c r="F1995" s="22"/>
      <c r="G1995" s="22"/>
      <c r="H1995" s="22"/>
      <c r="I1995" s="22"/>
      <c r="J1995" s="22"/>
      <c r="K1995" s="22"/>
    </row>
    <row r="1996" spans="2:11" x14ac:dyDescent="0.25">
      <c r="B1996" s="22"/>
      <c r="C1996" s="22"/>
      <c r="D1996" s="22"/>
      <c r="E1996" s="22"/>
      <c r="F1996" s="22"/>
      <c r="G1996" s="22"/>
      <c r="H1996" s="22"/>
      <c r="I1996" s="22"/>
      <c r="J1996" s="22"/>
      <c r="K1996" s="22"/>
    </row>
    <row r="1997" spans="2:11" x14ac:dyDescent="0.25">
      <c r="B1997" s="22"/>
      <c r="C1997" s="22"/>
      <c r="D1997" s="22"/>
      <c r="E1997" s="22"/>
      <c r="F1997" s="22"/>
      <c r="G1997" s="22"/>
      <c r="H1997" s="22"/>
      <c r="I1997" s="22"/>
      <c r="J1997" s="22"/>
      <c r="K1997" s="22"/>
    </row>
    <row r="1998" spans="2:11" x14ac:dyDescent="0.25">
      <c r="B1998" s="22"/>
      <c r="C1998" s="22"/>
      <c r="D1998" s="22"/>
      <c r="E1998" s="22"/>
      <c r="F1998" s="22"/>
      <c r="G1998" s="22"/>
      <c r="H1998" s="22"/>
      <c r="I1998" s="22"/>
      <c r="J1998" s="22"/>
      <c r="K1998" s="22"/>
    </row>
    <row r="1999" spans="2:11" x14ac:dyDescent="0.25">
      <c r="B1999" s="22"/>
      <c r="C1999" s="22"/>
      <c r="D1999" s="22"/>
      <c r="E1999" s="22"/>
      <c r="F1999" s="22"/>
      <c r="G1999" s="22"/>
      <c r="H1999" s="22"/>
      <c r="I1999" s="22"/>
      <c r="J1999" s="22"/>
      <c r="K1999" s="22"/>
    </row>
    <row r="2000" spans="2:11" x14ac:dyDescent="0.25">
      <c r="B2000" s="22"/>
      <c r="C2000" s="22"/>
      <c r="D2000" s="22"/>
      <c r="E2000" s="22"/>
      <c r="F2000" s="22"/>
      <c r="G2000" s="22"/>
      <c r="H2000" s="22"/>
      <c r="I2000" s="22"/>
      <c r="J2000" s="22"/>
      <c r="K2000" s="22"/>
    </row>
    <row r="2001" spans="2:11" x14ac:dyDescent="0.25">
      <c r="B2001" s="22"/>
      <c r="C2001" s="22"/>
      <c r="D2001" s="22"/>
      <c r="E2001" s="22"/>
      <c r="F2001" s="22"/>
      <c r="G2001" s="22"/>
      <c r="H2001" s="22"/>
      <c r="I2001" s="22"/>
      <c r="J2001" s="22"/>
      <c r="K2001" s="22"/>
    </row>
    <row r="2002" spans="2:11" x14ac:dyDescent="0.25">
      <c r="B2002" s="22"/>
      <c r="C2002" s="22"/>
      <c r="D2002" s="22"/>
      <c r="E2002" s="22"/>
      <c r="F2002" s="22"/>
      <c r="G2002" s="22"/>
      <c r="H2002" s="22"/>
      <c r="I2002" s="22"/>
      <c r="J2002" s="22"/>
      <c r="K2002" s="22"/>
    </row>
    <row r="2003" spans="2:11" x14ac:dyDescent="0.25">
      <c r="B2003" s="22"/>
      <c r="C2003" s="22"/>
      <c r="D2003" s="22"/>
      <c r="E2003" s="22"/>
      <c r="F2003" s="22"/>
      <c r="G2003" s="22"/>
      <c r="H2003" s="22"/>
      <c r="I2003" s="22"/>
      <c r="J2003" s="22"/>
      <c r="K2003" s="22"/>
    </row>
    <row r="2004" spans="2:11" x14ac:dyDescent="0.25">
      <c r="B2004" s="22"/>
      <c r="C2004" s="22"/>
      <c r="D2004" s="22"/>
      <c r="E2004" s="22"/>
      <c r="F2004" s="22"/>
      <c r="G2004" s="22"/>
      <c r="H2004" s="22"/>
      <c r="I2004" s="22"/>
      <c r="J2004" s="22"/>
      <c r="K2004" s="22"/>
    </row>
    <row r="2005" spans="2:11" x14ac:dyDescent="0.25">
      <c r="B2005" s="22"/>
      <c r="C2005" s="22"/>
      <c r="D2005" s="22"/>
      <c r="E2005" s="22"/>
      <c r="F2005" s="22"/>
      <c r="G2005" s="22"/>
      <c r="H2005" s="22"/>
      <c r="I2005" s="22"/>
      <c r="J2005" s="22"/>
      <c r="K2005" s="22"/>
    </row>
    <row r="2006" spans="2:11" x14ac:dyDescent="0.25">
      <c r="B2006" s="22"/>
      <c r="C2006" s="22"/>
      <c r="D2006" s="22"/>
      <c r="E2006" s="22"/>
      <c r="F2006" s="22"/>
      <c r="G2006" s="22"/>
      <c r="H2006" s="22"/>
      <c r="I2006" s="22"/>
      <c r="J2006" s="22"/>
      <c r="K2006" s="22"/>
    </row>
    <row r="2007" spans="2:11" x14ac:dyDescent="0.25">
      <c r="B2007" s="22"/>
      <c r="C2007" s="22"/>
      <c r="D2007" s="22"/>
      <c r="E2007" s="22"/>
      <c r="F2007" s="22"/>
      <c r="G2007" s="22"/>
      <c r="H2007" s="22"/>
      <c r="I2007" s="22"/>
      <c r="J2007" s="22"/>
      <c r="K2007" s="22"/>
    </row>
    <row r="2008" spans="2:11" x14ac:dyDescent="0.25">
      <c r="B2008" s="22"/>
      <c r="C2008" s="22"/>
      <c r="D2008" s="22"/>
      <c r="E2008" s="22"/>
      <c r="F2008" s="22"/>
      <c r="G2008" s="22"/>
      <c r="H2008" s="22"/>
      <c r="I2008" s="22"/>
      <c r="J2008" s="22"/>
      <c r="K2008" s="22"/>
    </row>
    <row r="2009" spans="2:11" x14ac:dyDescent="0.25">
      <c r="B2009" s="22"/>
      <c r="C2009" s="22"/>
      <c r="D2009" s="22"/>
      <c r="E2009" s="22"/>
      <c r="F2009" s="22"/>
      <c r="G2009" s="22"/>
      <c r="H2009" s="22"/>
      <c r="I2009" s="22"/>
      <c r="J2009" s="22"/>
      <c r="K2009" s="22"/>
    </row>
    <row r="2010" spans="2:11" x14ac:dyDescent="0.25">
      <c r="B2010" s="22"/>
      <c r="C2010" s="22"/>
      <c r="D2010" s="22"/>
      <c r="E2010" s="22"/>
      <c r="F2010" s="22"/>
      <c r="G2010" s="22"/>
      <c r="H2010" s="22"/>
      <c r="I2010" s="22"/>
      <c r="J2010" s="22"/>
      <c r="K2010" s="22"/>
    </row>
    <row r="2011" spans="2:11" x14ac:dyDescent="0.25">
      <c r="B2011" s="22"/>
      <c r="C2011" s="22"/>
      <c r="D2011" s="22"/>
      <c r="E2011" s="22"/>
      <c r="F2011" s="22"/>
      <c r="G2011" s="22"/>
      <c r="H2011" s="22"/>
      <c r="I2011" s="22"/>
      <c r="J2011" s="22"/>
      <c r="K2011" s="22"/>
    </row>
    <row r="2012" spans="2:11" x14ac:dyDescent="0.25">
      <c r="B2012" s="22"/>
      <c r="C2012" s="22"/>
      <c r="D2012" s="22"/>
      <c r="E2012" s="22"/>
      <c r="F2012" s="22"/>
      <c r="G2012" s="22"/>
      <c r="H2012" s="22"/>
      <c r="I2012" s="22"/>
      <c r="J2012" s="22"/>
      <c r="K2012" s="22"/>
    </row>
    <row r="2013" spans="2:11" x14ac:dyDescent="0.25">
      <c r="B2013" s="22"/>
      <c r="C2013" s="22"/>
      <c r="D2013" s="22"/>
      <c r="E2013" s="22"/>
      <c r="F2013" s="22"/>
      <c r="G2013" s="22"/>
      <c r="H2013" s="22"/>
      <c r="I2013" s="22"/>
      <c r="J2013" s="22"/>
      <c r="K2013" s="22"/>
    </row>
    <row r="2014" spans="2:11" x14ac:dyDescent="0.25">
      <c r="B2014" s="22"/>
      <c r="C2014" s="22"/>
      <c r="D2014" s="22"/>
      <c r="E2014" s="22"/>
      <c r="F2014" s="22"/>
      <c r="G2014" s="22"/>
      <c r="H2014" s="22"/>
      <c r="I2014" s="22"/>
      <c r="J2014" s="22"/>
      <c r="K2014" s="22"/>
    </row>
    <row r="2015" spans="2:11" x14ac:dyDescent="0.25">
      <c r="B2015" s="22"/>
      <c r="C2015" s="22"/>
      <c r="D2015" s="22"/>
      <c r="E2015" s="22"/>
      <c r="F2015" s="22"/>
      <c r="G2015" s="22"/>
      <c r="H2015" s="22"/>
      <c r="I2015" s="22"/>
      <c r="J2015" s="22"/>
      <c r="K2015" s="22"/>
    </row>
    <row r="2016" spans="2:11" x14ac:dyDescent="0.25">
      <c r="B2016" s="22"/>
      <c r="C2016" s="22"/>
      <c r="D2016" s="22"/>
      <c r="E2016" s="22"/>
      <c r="F2016" s="22"/>
      <c r="G2016" s="22"/>
      <c r="H2016" s="22"/>
      <c r="I2016" s="22"/>
      <c r="J2016" s="22"/>
      <c r="K2016" s="22"/>
    </row>
    <row r="2017" spans="2:11" x14ac:dyDescent="0.25">
      <c r="B2017" s="22"/>
      <c r="C2017" s="22"/>
      <c r="D2017" s="22"/>
      <c r="E2017" s="22"/>
      <c r="F2017" s="22"/>
      <c r="G2017" s="22"/>
      <c r="H2017" s="22"/>
      <c r="I2017" s="22"/>
      <c r="J2017" s="22"/>
      <c r="K2017" s="22"/>
    </row>
    <row r="2018" spans="2:11" x14ac:dyDescent="0.25">
      <c r="B2018" s="22"/>
      <c r="C2018" s="22"/>
      <c r="D2018" s="22"/>
      <c r="E2018" s="22"/>
      <c r="F2018" s="22"/>
      <c r="G2018" s="22"/>
      <c r="H2018" s="22"/>
      <c r="I2018" s="22"/>
      <c r="J2018" s="22"/>
      <c r="K2018" s="22"/>
    </row>
    <row r="2019" spans="2:11" x14ac:dyDescent="0.25">
      <c r="B2019" s="22"/>
      <c r="C2019" s="22"/>
      <c r="D2019" s="22"/>
      <c r="E2019" s="22"/>
      <c r="F2019" s="22"/>
      <c r="G2019" s="22"/>
      <c r="H2019" s="22"/>
      <c r="I2019" s="22"/>
      <c r="J2019" s="22"/>
      <c r="K2019" s="22"/>
    </row>
    <row r="2020" spans="2:11" x14ac:dyDescent="0.25">
      <c r="B2020" s="22"/>
      <c r="C2020" s="22"/>
      <c r="D2020" s="22"/>
      <c r="E2020" s="22"/>
      <c r="F2020" s="22"/>
      <c r="G2020" s="22"/>
      <c r="H2020" s="22"/>
      <c r="I2020" s="22"/>
      <c r="J2020" s="22"/>
      <c r="K2020" s="22"/>
    </row>
    <row r="2021" spans="2:11" x14ac:dyDescent="0.25">
      <c r="B2021" s="22"/>
      <c r="C2021" s="22"/>
      <c r="D2021" s="22"/>
      <c r="E2021" s="22"/>
      <c r="F2021" s="22"/>
      <c r="G2021" s="22"/>
      <c r="H2021" s="22"/>
      <c r="I2021" s="22"/>
      <c r="J2021" s="22"/>
      <c r="K2021" s="22"/>
    </row>
    <row r="2022" spans="2:11" x14ac:dyDescent="0.25">
      <c r="B2022" s="22"/>
      <c r="C2022" s="22"/>
      <c r="D2022" s="22"/>
      <c r="E2022" s="22"/>
      <c r="F2022" s="22"/>
      <c r="G2022" s="22"/>
      <c r="H2022" s="22"/>
      <c r="I2022" s="22"/>
      <c r="J2022" s="22"/>
      <c r="K2022" s="22"/>
    </row>
    <row r="2023" spans="2:11" x14ac:dyDescent="0.25">
      <c r="B2023" s="22"/>
      <c r="C2023" s="22"/>
      <c r="D2023" s="22"/>
      <c r="E2023" s="22"/>
      <c r="F2023" s="22"/>
      <c r="G2023" s="22"/>
      <c r="H2023" s="22"/>
      <c r="I2023" s="22"/>
      <c r="J2023" s="22"/>
      <c r="K2023" s="22"/>
    </row>
    <row r="2024" spans="2:11" x14ac:dyDescent="0.25">
      <c r="B2024" s="22"/>
      <c r="C2024" s="22"/>
      <c r="D2024" s="22"/>
      <c r="E2024" s="22"/>
      <c r="F2024" s="22"/>
      <c r="G2024" s="22"/>
      <c r="H2024" s="22"/>
      <c r="I2024" s="22"/>
      <c r="J2024" s="22"/>
      <c r="K2024" s="22"/>
    </row>
    <row r="2025" spans="2:11" x14ac:dyDescent="0.25">
      <c r="B2025" s="22"/>
      <c r="C2025" s="22"/>
      <c r="D2025" s="22"/>
      <c r="E2025" s="22"/>
      <c r="F2025" s="22"/>
      <c r="G2025" s="22"/>
      <c r="H2025" s="22"/>
      <c r="I2025" s="22"/>
      <c r="J2025" s="22"/>
      <c r="K2025" s="22"/>
    </row>
    <row r="2026" spans="2:11" x14ac:dyDescent="0.25">
      <c r="B2026" s="22"/>
      <c r="C2026" s="22"/>
      <c r="D2026" s="22"/>
      <c r="E2026" s="22"/>
      <c r="F2026" s="22"/>
      <c r="G2026" s="22"/>
      <c r="H2026" s="22"/>
      <c r="I2026" s="22"/>
      <c r="J2026" s="22"/>
      <c r="K2026" s="22"/>
    </row>
    <row r="2027" spans="2:11" x14ac:dyDescent="0.25">
      <c r="B2027" s="22"/>
      <c r="C2027" s="22"/>
      <c r="D2027" s="22"/>
      <c r="E2027" s="22"/>
      <c r="F2027" s="22"/>
      <c r="G2027" s="22"/>
      <c r="H2027" s="22"/>
      <c r="I2027" s="22"/>
      <c r="J2027" s="22"/>
      <c r="K2027" s="22"/>
    </row>
    <row r="2028" spans="2:11" x14ac:dyDescent="0.25">
      <c r="B2028" s="22"/>
      <c r="C2028" s="22"/>
      <c r="D2028" s="22"/>
      <c r="E2028" s="22"/>
      <c r="F2028" s="22"/>
      <c r="G2028" s="22"/>
      <c r="H2028" s="22"/>
      <c r="I2028" s="22"/>
      <c r="J2028" s="22"/>
      <c r="K2028" s="22"/>
    </row>
    <row r="2029" spans="2:11" x14ac:dyDescent="0.25">
      <c r="B2029" s="22"/>
      <c r="C2029" s="22"/>
      <c r="D2029" s="22"/>
      <c r="E2029" s="22"/>
      <c r="F2029" s="22"/>
      <c r="G2029" s="22"/>
      <c r="H2029" s="22"/>
      <c r="I2029" s="22"/>
      <c r="J2029" s="22"/>
      <c r="K2029" s="22"/>
    </row>
    <row r="2030" spans="2:11" x14ac:dyDescent="0.25">
      <c r="B2030" s="22"/>
      <c r="C2030" s="22"/>
      <c r="D2030" s="22"/>
      <c r="E2030" s="22"/>
      <c r="F2030" s="22"/>
      <c r="G2030" s="22"/>
      <c r="H2030" s="22"/>
      <c r="I2030" s="22"/>
      <c r="J2030" s="22"/>
      <c r="K2030" s="22"/>
    </row>
    <row r="2031" spans="2:11" x14ac:dyDescent="0.25">
      <c r="B2031" s="22"/>
      <c r="C2031" s="22"/>
      <c r="D2031" s="22"/>
      <c r="E2031" s="22"/>
      <c r="F2031" s="22"/>
      <c r="G2031" s="22"/>
      <c r="H2031" s="22"/>
      <c r="I2031" s="22"/>
      <c r="J2031" s="22"/>
      <c r="K2031" s="22"/>
    </row>
    <row r="2032" spans="2:11" x14ac:dyDescent="0.25">
      <c r="B2032" s="22"/>
      <c r="C2032" s="22"/>
      <c r="D2032" s="22"/>
      <c r="E2032" s="22"/>
      <c r="F2032" s="22"/>
      <c r="G2032" s="22"/>
      <c r="H2032" s="22"/>
      <c r="I2032" s="22"/>
      <c r="J2032" s="22"/>
      <c r="K2032" s="22"/>
    </row>
    <row r="2033" spans="2:11" x14ac:dyDescent="0.25">
      <c r="B2033" s="22"/>
      <c r="C2033" s="22"/>
      <c r="D2033" s="22"/>
      <c r="E2033" s="22"/>
      <c r="F2033" s="22"/>
      <c r="G2033" s="22"/>
      <c r="H2033" s="22"/>
      <c r="I2033" s="22"/>
      <c r="J2033" s="22"/>
      <c r="K2033" s="22"/>
    </row>
    <row r="2034" spans="2:11" x14ac:dyDescent="0.25">
      <c r="B2034" s="22"/>
      <c r="C2034" s="22"/>
      <c r="D2034" s="22"/>
      <c r="E2034" s="22"/>
      <c r="F2034" s="22"/>
      <c r="G2034" s="22"/>
      <c r="H2034" s="22"/>
      <c r="I2034" s="22"/>
      <c r="J2034" s="22"/>
      <c r="K2034" s="22"/>
    </row>
    <row r="2035" spans="2:11" x14ac:dyDescent="0.25">
      <c r="B2035" s="22"/>
      <c r="C2035" s="22"/>
      <c r="D2035" s="22"/>
      <c r="E2035" s="22"/>
      <c r="F2035" s="22"/>
      <c r="G2035" s="22"/>
      <c r="H2035" s="22"/>
      <c r="I2035" s="22"/>
      <c r="J2035" s="22"/>
      <c r="K2035" s="22"/>
    </row>
    <row r="2036" spans="2:11" x14ac:dyDescent="0.25">
      <c r="B2036" s="22"/>
      <c r="C2036" s="22"/>
      <c r="D2036" s="22"/>
      <c r="E2036" s="22"/>
      <c r="F2036" s="22"/>
      <c r="G2036" s="22"/>
      <c r="H2036" s="22"/>
      <c r="I2036" s="22"/>
      <c r="J2036" s="22"/>
      <c r="K2036" s="22"/>
    </row>
    <row r="2037" spans="2:11" x14ac:dyDescent="0.25">
      <c r="B2037" s="22"/>
      <c r="C2037" s="22"/>
      <c r="D2037" s="22"/>
      <c r="E2037" s="22"/>
      <c r="F2037" s="22"/>
      <c r="G2037" s="22"/>
      <c r="H2037" s="22"/>
      <c r="I2037" s="22"/>
      <c r="J2037" s="22"/>
      <c r="K2037" s="22"/>
    </row>
    <row r="2038" spans="2:11" x14ac:dyDescent="0.25">
      <c r="B2038" s="22"/>
      <c r="C2038" s="22"/>
      <c r="D2038" s="22"/>
      <c r="E2038" s="22"/>
      <c r="F2038" s="22"/>
      <c r="G2038" s="22"/>
      <c r="H2038" s="22"/>
      <c r="I2038" s="22"/>
      <c r="J2038" s="22"/>
      <c r="K2038" s="22"/>
    </row>
    <row r="2039" spans="2:11" x14ac:dyDescent="0.25">
      <c r="B2039" s="22"/>
      <c r="C2039" s="22"/>
      <c r="D2039" s="22"/>
      <c r="E2039" s="22"/>
      <c r="F2039" s="22"/>
      <c r="G2039" s="22"/>
      <c r="H2039" s="22"/>
      <c r="I2039" s="22"/>
      <c r="J2039" s="22"/>
      <c r="K2039" s="22"/>
    </row>
    <row r="2040" spans="2:11" x14ac:dyDescent="0.25">
      <c r="B2040" s="22"/>
      <c r="C2040" s="22"/>
      <c r="D2040" s="22"/>
      <c r="E2040" s="22"/>
      <c r="F2040" s="22"/>
      <c r="G2040" s="22"/>
      <c r="H2040" s="22"/>
      <c r="I2040" s="22"/>
      <c r="J2040" s="22"/>
      <c r="K2040" s="22"/>
    </row>
    <row r="2041" spans="2:11" x14ac:dyDescent="0.25">
      <c r="B2041" s="22"/>
      <c r="C2041" s="22"/>
      <c r="D2041" s="22"/>
      <c r="E2041" s="22"/>
      <c r="F2041" s="22"/>
      <c r="G2041" s="22"/>
      <c r="H2041" s="22"/>
      <c r="I2041" s="22"/>
      <c r="J2041" s="22"/>
      <c r="K2041" s="22"/>
    </row>
    <row r="2042" spans="2:11" x14ac:dyDescent="0.25">
      <c r="B2042" s="22"/>
      <c r="C2042" s="22"/>
      <c r="D2042" s="22"/>
      <c r="E2042" s="22"/>
      <c r="F2042" s="22"/>
      <c r="G2042" s="22"/>
      <c r="H2042" s="22"/>
      <c r="I2042" s="22"/>
      <c r="J2042" s="22"/>
      <c r="K2042" s="22"/>
    </row>
    <row r="2043" spans="2:11" x14ac:dyDescent="0.25">
      <c r="B2043" s="22"/>
      <c r="C2043" s="22"/>
      <c r="D2043" s="22"/>
      <c r="E2043" s="22"/>
      <c r="F2043" s="22"/>
      <c r="G2043" s="22"/>
      <c r="H2043" s="22"/>
      <c r="I2043" s="22"/>
      <c r="J2043" s="22"/>
      <c r="K2043" s="22"/>
    </row>
    <row r="2044" spans="2:11" x14ac:dyDescent="0.25">
      <c r="B2044" s="22"/>
      <c r="C2044" s="22"/>
      <c r="D2044" s="22"/>
      <c r="E2044" s="22"/>
      <c r="F2044" s="22"/>
      <c r="G2044" s="22"/>
      <c r="H2044" s="22"/>
      <c r="I2044" s="22"/>
      <c r="J2044" s="22"/>
      <c r="K2044" s="22"/>
    </row>
    <row r="2045" spans="2:11" x14ac:dyDescent="0.25">
      <c r="B2045" s="22"/>
      <c r="C2045" s="22"/>
      <c r="D2045" s="22"/>
      <c r="E2045" s="22"/>
      <c r="F2045" s="22"/>
      <c r="G2045" s="22"/>
      <c r="H2045" s="22"/>
      <c r="I2045" s="22"/>
      <c r="J2045" s="22"/>
      <c r="K2045" s="22"/>
    </row>
    <row r="2046" spans="2:11" x14ac:dyDescent="0.25">
      <c r="B2046" s="22"/>
      <c r="C2046" s="22"/>
      <c r="D2046" s="22"/>
      <c r="E2046" s="22"/>
      <c r="F2046" s="22"/>
      <c r="G2046" s="22"/>
      <c r="H2046" s="22"/>
      <c r="I2046" s="22"/>
      <c r="J2046" s="22"/>
      <c r="K2046" s="22"/>
    </row>
    <row r="2047" spans="2:11" x14ac:dyDescent="0.25">
      <c r="B2047" s="22"/>
      <c r="C2047" s="22"/>
      <c r="D2047" s="22"/>
      <c r="E2047" s="22"/>
      <c r="F2047" s="22"/>
      <c r="G2047" s="22"/>
      <c r="H2047" s="22"/>
      <c r="I2047" s="22"/>
      <c r="J2047" s="22"/>
      <c r="K2047" s="22"/>
    </row>
    <row r="2048" spans="2:11" x14ac:dyDescent="0.25">
      <c r="B2048" s="22"/>
      <c r="C2048" s="22"/>
      <c r="D2048" s="22"/>
      <c r="E2048" s="22"/>
      <c r="F2048" s="22"/>
      <c r="G2048" s="22"/>
      <c r="H2048" s="22"/>
      <c r="I2048" s="22"/>
      <c r="J2048" s="22"/>
      <c r="K2048" s="22"/>
    </row>
    <row r="2049" spans="2:11" x14ac:dyDescent="0.25">
      <c r="B2049" s="22"/>
      <c r="C2049" s="22"/>
      <c r="D2049" s="22"/>
      <c r="E2049" s="22"/>
      <c r="F2049" s="22"/>
      <c r="G2049" s="22"/>
      <c r="H2049" s="22"/>
      <c r="I2049" s="22"/>
      <c r="J2049" s="22"/>
      <c r="K2049" s="22"/>
    </row>
    <row r="2050" spans="2:11" x14ac:dyDescent="0.25">
      <c r="B2050" s="22"/>
      <c r="C2050" s="22"/>
      <c r="D2050" s="22"/>
      <c r="E2050" s="22"/>
      <c r="F2050" s="22"/>
      <c r="G2050" s="22"/>
      <c r="H2050" s="22"/>
      <c r="I2050" s="22"/>
      <c r="J2050" s="22"/>
      <c r="K2050" s="22"/>
    </row>
    <row r="2051" spans="2:11" x14ac:dyDescent="0.25">
      <c r="B2051" s="22"/>
      <c r="C2051" s="22"/>
      <c r="D2051" s="22"/>
      <c r="E2051" s="22"/>
      <c r="F2051" s="22"/>
      <c r="G2051" s="22"/>
      <c r="H2051" s="22"/>
      <c r="I2051" s="22"/>
      <c r="J2051" s="22"/>
      <c r="K2051" s="22"/>
    </row>
    <row r="2052" spans="2:11" x14ac:dyDescent="0.25">
      <c r="B2052" s="22"/>
      <c r="C2052" s="22"/>
      <c r="D2052" s="22"/>
      <c r="E2052" s="22"/>
      <c r="F2052" s="22"/>
      <c r="G2052" s="22"/>
      <c r="H2052" s="22"/>
      <c r="I2052" s="22"/>
      <c r="J2052" s="22"/>
      <c r="K2052" s="22"/>
    </row>
    <row r="2053" spans="2:11" x14ac:dyDescent="0.25">
      <c r="B2053" s="22"/>
      <c r="C2053" s="22"/>
      <c r="D2053" s="22"/>
      <c r="E2053" s="22"/>
      <c r="F2053" s="22"/>
      <c r="G2053" s="22"/>
      <c r="H2053" s="22"/>
      <c r="I2053" s="22"/>
      <c r="J2053" s="22"/>
      <c r="K2053" s="22"/>
    </row>
    <row r="2054" spans="2:11" x14ac:dyDescent="0.25">
      <c r="B2054" s="22"/>
      <c r="C2054" s="22"/>
      <c r="D2054" s="22"/>
      <c r="E2054" s="22"/>
      <c r="F2054" s="22"/>
      <c r="G2054" s="22"/>
      <c r="H2054" s="22"/>
      <c r="I2054" s="22"/>
      <c r="J2054" s="22"/>
      <c r="K2054" s="22"/>
    </row>
    <row r="2055" spans="2:11" x14ac:dyDescent="0.25">
      <c r="B2055" s="22"/>
      <c r="C2055" s="22"/>
      <c r="D2055" s="22"/>
      <c r="E2055" s="22"/>
      <c r="F2055" s="22"/>
      <c r="G2055" s="22"/>
      <c r="H2055" s="22"/>
      <c r="I2055" s="22"/>
      <c r="J2055" s="22"/>
      <c r="K2055" s="22"/>
    </row>
    <row r="2056" spans="2:11" x14ac:dyDescent="0.25">
      <c r="B2056" s="22"/>
      <c r="C2056" s="22"/>
      <c r="D2056" s="22"/>
      <c r="E2056" s="22"/>
      <c r="F2056" s="22"/>
      <c r="G2056" s="22"/>
      <c r="H2056" s="22"/>
      <c r="I2056" s="22"/>
      <c r="J2056" s="22"/>
      <c r="K2056" s="22"/>
    </row>
    <row r="2057" spans="2:11" x14ac:dyDescent="0.25">
      <c r="B2057" s="22"/>
      <c r="C2057" s="22"/>
      <c r="D2057" s="22"/>
      <c r="E2057" s="22"/>
      <c r="F2057" s="22"/>
      <c r="G2057" s="22"/>
      <c r="H2057" s="22"/>
      <c r="I2057" s="22"/>
      <c r="J2057" s="22"/>
      <c r="K2057" s="22"/>
    </row>
    <row r="2058" spans="2:11" x14ac:dyDescent="0.25">
      <c r="B2058" s="22"/>
      <c r="C2058" s="22"/>
      <c r="D2058" s="22"/>
      <c r="E2058" s="22"/>
      <c r="F2058" s="22"/>
      <c r="G2058" s="22"/>
      <c r="H2058" s="22"/>
      <c r="I2058" s="22"/>
      <c r="J2058" s="22"/>
      <c r="K2058" s="22"/>
    </row>
    <row r="2059" spans="2:11" x14ac:dyDescent="0.25">
      <c r="B2059" s="22"/>
      <c r="C2059" s="22"/>
      <c r="D2059" s="22"/>
      <c r="E2059" s="22"/>
      <c r="F2059" s="22"/>
      <c r="G2059" s="22"/>
      <c r="H2059" s="22"/>
      <c r="I2059" s="22"/>
      <c r="J2059" s="22"/>
      <c r="K2059" s="22"/>
    </row>
    <row r="2060" spans="2:11" x14ac:dyDescent="0.25">
      <c r="B2060" s="22"/>
      <c r="C2060" s="22"/>
      <c r="D2060" s="22"/>
      <c r="E2060" s="22"/>
      <c r="F2060" s="22"/>
      <c r="G2060" s="22"/>
      <c r="H2060" s="22"/>
      <c r="I2060" s="22"/>
      <c r="J2060" s="22"/>
      <c r="K2060" s="22"/>
    </row>
    <row r="2061" spans="2:11" x14ac:dyDescent="0.25">
      <c r="B2061" s="22"/>
      <c r="C2061" s="22"/>
      <c r="D2061" s="22"/>
      <c r="E2061" s="22"/>
      <c r="F2061" s="22"/>
      <c r="G2061" s="22"/>
      <c r="H2061" s="22"/>
      <c r="I2061" s="22"/>
      <c r="J2061" s="22"/>
      <c r="K2061" s="22"/>
    </row>
    <row r="2062" spans="2:11" x14ac:dyDescent="0.25">
      <c r="B2062" s="22"/>
      <c r="C2062" s="22"/>
      <c r="D2062" s="22"/>
      <c r="E2062" s="22"/>
      <c r="F2062" s="22"/>
      <c r="G2062" s="22"/>
      <c r="H2062" s="22"/>
      <c r="I2062" s="22"/>
      <c r="J2062" s="22"/>
      <c r="K2062" s="22"/>
    </row>
    <row r="2063" spans="2:11" x14ac:dyDescent="0.25">
      <c r="B2063" s="22"/>
      <c r="C2063" s="22"/>
      <c r="D2063" s="22"/>
      <c r="E2063" s="22"/>
      <c r="F2063" s="22"/>
      <c r="G2063" s="22"/>
      <c r="H2063" s="22"/>
      <c r="I2063" s="22"/>
      <c r="J2063" s="22"/>
      <c r="K2063" s="22"/>
    </row>
    <row r="2064" spans="2:11" x14ac:dyDescent="0.25">
      <c r="B2064" s="22"/>
      <c r="C2064" s="22"/>
      <c r="D2064" s="22"/>
      <c r="E2064" s="22"/>
      <c r="F2064" s="22"/>
      <c r="G2064" s="22"/>
      <c r="H2064" s="22"/>
      <c r="I2064" s="22"/>
      <c r="J2064" s="22"/>
      <c r="K2064" s="22"/>
    </row>
    <row r="2065" spans="2:11" x14ac:dyDescent="0.25">
      <c r="B2065" s="22"/>
      <c r="C2065" s="22"/>
      <c r="D2065" s="22"/>
      <c r="E2065" s="22"/>
      <c r="F2065" s="22"/>
      <c r="G2065" s="22"/>
      <c r="H2065" s="22"/>
      <c r="I2065" s="22"/>
      <c r="J2065" s="22"/>
      <c r="K2065" s="22"/>
    </row>
    <row r="2066" spans="2:11" x14ac:dyDescent="0.25">
      <c r="B2066" s="22"/>
      <c r="C2066" s="22"/>
      <c r="D2066" s="22"/>
      <c r="E2066" s="22"/>
      <c r="F2066" s="22"/>
      <c r="G2066" s="22"/>
      <c r="H2066" s="22"/>
      <c r="I2066" s="22"/>
      <c r="J2066" s="22"/>
      <c r="K2066" s="22"/>
    </row>
    <row r="2067" spans="2:11" x14ac:dyDescent="0.25">
      <c r="B2067" s="22"/>
      <c r="C2067" s="22"/>
      <c r="D2067" s="22"/>
      <c r="E2067" s="22"/>
      <c r="F2067" s="22"/>
      <c r="G2067" s="22"/>
      <c r="H2067" s="22"/>
      <c r="I2067" s="22"/>
      <c r="J2067" s="22"/>
      <c r="K2067" s="22"/>
    </row>
    <row r="2068" spans="2:11" x14ac:dyDescent="0.25">
      <c r="B2068" s="22"/>
      <c r="C2068" s="22"/>
      <c r="D2068" s="22"/>
      <c r="E2068" s="22"/>
      <c r="F2068" s="22"/>
      <c r="G2068" s="22"/>
      <c r="H2068" s="22"/>
      <c r="I2068" s="22"/>
      <c r="J2068" s="22"/>
      <c r="K2068" s="22"/>
    </row>
    <row r="2069" spans="2:11" x14ac:dyDescent="0.25">
      <c r="B2069" s="22"/>
      <c r="C2069" s="22"/>
      <c r="D2069" s="22"/>
      <c r="E2069" s="22"/>
      <c r="F2069" s="22"/>
      <c r="G2069" s="22"/>
      <c r="H2069" s="22"/>
      <c r="I2069" s="22"/>
      <c r="J2069" s="22"/>
      <c r="K2069" s="22"/>
    </row>
    <row r="2070" spans="2:11" x14ac:dyDescent="0.25">
      <c r="B2070" s="22"/>
      <c r="C2070" s="22"/>
      <c r="D2070" s="22"/>
      <c r="E2070" s="22"/>
      <c r="F2070" s="22"/>
      <c r="G2070" s="22"/>
      <c r="H2070" s="22"/>
      <c r="I2070" s="22"/>
      <c r="J2070" s="22"/>
      <c r="K2070" s="22"/>
    </row>
    <row r="2071" spans="2:11" x14ac:dyDescent="0.25">
      <c r="B2071" s="22"/>
      <c r="C2071" s="22"/>
      <c r="D2071" s="22"/>
      <c r="E2071" s="22"/>
      <c r="F2071" s="22"/>
      <c r="G2071" s="22"/>
      <c r="H2071" s="22"/>
      <c r="I2071" s="22"/>
      <c r="J2071" s="22"/>
      <c r="K2071" s="22"/>
    </row>
    <row r="2072" spans="2:11" x14ac:dyDescent="0.25">
      <c r="B2072" s="22"/>
      <c r="C2072" s="22"/>
      <c r="D2072" s="22"/>
      <c r="E2072" s="22"/>
      <c r="F2072" s="22"/>
      <c r="G2072" s="22"/>
      <c r="H2072" s="22"/>
      <c r="I2072" s="22"/>
      <c r="J2072" s="22"/>
      <c r="K2072" s="22"/>
    </row>
    <row r="2073" spans="2:11" x14ac:dyDescent="0.25">
      <c r="B2073" s="22"/>
      <c r="C2073" s="22"/>
      <c r="D2073" s="22"/>
      <c r="E2073" s="22"/>
      <c r="F2073" s="22"/>
      <c r="G2073" s="22"/>
      <c r="H2073" s="22"/>
      <c r="I2073" s="22"/>
      <c r="J2073" s="22"/>
      <c r="K2073" s="22"/>
    </row>
    <row r="2074" spans="2:11" x14ac:dyDescent="0.25">
      <c r="B2074" s="22"/>
      <c r="C2074" s="22"/>
      <c r="D2074" s="22"/>
      <c r="E2074" s="22"/>
      <c r="F2074" s="22"/>
      <c r="G2074" s="22"/>
      <c r="H2074" s="22"/>
      <c r="I2074" s="22"/>
      <c r="J2074" s="22"/>
      <c r="K2074" s="22"/>
    </row>
    <row r="2075" spans="2:11" x14ac:dyDescent="0.25">
      <c r="B2075" s="22"/>
      <c r="C2075" s="22"/>
      <c r="D2075" s="22"/>
      <c r="E2075" s="22"/>
      <c r="F2075" s="22"/>
      <c r="G2075" s="22"/>
      <c r="H2075" s="22"/>
      <c r="I2075" s="22"/>
      <c r="J2075" s="22"/>
      <c r="K2075" s="22"/>
    </row>
    <row r="2076" spans="2:11" x14ac:dyDescent="0.25">
      <c r="B2076" s="22"/>
      <c r="C2076" s="22"/>
      <c r="D2076" s="22"/>
      <c r="E2076" s="22"/>
      <c r="F2076" s="22"/>
      <c r="G2076" s="22"/>
      <c r="H2076" s="22"/>
      <c r="I2076" s="22"/>
      <c r="J2076" s="22"/>
      <c r="K2076" s="22"/>
    </row>
    <row r="2077" spans="2:11" x14ac:dyDescent="0.25">
      <c r="B2077" s="22"/>
      <c r="C2077" s="22"/>
      <c r="D2077" s="22"/>
      <c r="E2077" s="22"/>
      <c r="F2077" s="22"/>
      <c r="G2077" s="22"/>
      <c r="H2077" s="22"/>
      <c r="I2077" s="22"/>
      <c r="J2077" s="22"/>
      <c r="K2077" s="22"/>
    </row>
    <row r="2078" spans="2:11" x14ac:dyDescent="0.25">
      <c r="B2078" s="22"/>
      <c r="C2078" s="22"/>
      <c r="D2078" s="22"/>
      <c r="E2078" s="22"/>
      <c r="F2078" s="22"/>
      <c r="G2078" s="22"/>
      <c r="H2078" s="22"/>
      <c r="I2078" s="22"/>
      <c r="J2078" s="22"/>
      <c r="K2078" s="22"/>
    </row>
    <row r="2079" spans="2:11" x14ac:dyDescent="0.25">
      <c r="B2079" s="22"/>
      <c r="C2079" s="22"/>
      <c r="D2079" s="22"/>
      <c r="E2079" s="22"/>
      <c r="F2079" s="22"/>
      <c r="G2079" s="22"/>
      <c r="H2079" s="22"/>
      <c r="I2079" s="22"/>
      <c r="J2079" s="22"/>
      <c r="K2079" s="22"/>
    </row>
    <row r="2080" spans="2:11" x14ac:dyDescent="0.25">
      <c r="B2080" s="22"/>
      <c r="C2080" s="22"/>
      <c r="D2080" s="22"/>
      <c r="E2080" s="22"/>
      <c r="F2080" s="22"/>
      <c r="G2080" s="22"/>
      <c r="H2080" s="22"/>
      <c r="I2080" s="22"/>
      <c r="J2080" s="22"/>
      <c r="K2080" s="22"/>
    </row>
    <row r="2081" spans="2:11" x14ac:dyDescent="0.25">
      <c r="B2081" s="22"/>
      <c r="C2081" s="22"/>
      <c r="D2081" s="22"/>
      <c r="E2081" s="22"/>
      <c r="F2081" s="22"/>
      <c r="G2081" s="22"/>
      <c r="H2081" s="22"/>
      <c r="I2081" s="22"/>
      <c r="J2081" s="22"/>
      <c r="K2081" s="22"/>
    </row>
    <row r="2082" spans="2:11" x14ac:dyDescent="0.25">
      <c r="B2082" s="22"/>
      <c r="C2082" s="22"/>
      <c r="D2082" s="22"/>
      <c r="E2082" s="22"/>
      <c r="F2082" s="22"/>
      <c r="G2082" s="22"/>
      <c r="H2082" s="22"/>
      <c r="I2082" s="22"/>
      <c r="J2082" s="22"/>
      <c r="K2082" s="22"/>
    </row>
    <row r="2083" spans="2:11" x14ac:dyDescent="0.25">
      <c r="B2083" s="22"/>
      <c r="C2083" s="22"/>
      <c r="D2083" s="22"/>
      <c r="E2083" s="22"/>
      <c r="F2083" s="22"/>
      <c r="G2083" s="22"/>
      <c r="H2083" s="22"/>
      <c r="I2083" s="22"/>
      <c r="J2083" s="22"/>
      <c r="K2083" s="22"/>
    </row>
    <row r="2084" spans="2:11" x14ac:dyDescent="0.25">
      <c r="B2084" s="22"/>
      <c r="C2084" s="22"/>
      <c r="D2084" s="22"/>
      <c r="E2084" s="22"/>
      <c r="F2084" s="22"/>
      <c r="G2084" s="22"/>
      <c r="H2084" s="22"/>
      <c r="I2084" s="22"/>
      <c r="J2084" s="22"/>
      <c r="K2084" s="22"/>
    </row>
    <row r="2085" spans="2:11" x14ac:dyDescent="0.25">
      <c r="B2085" s="22"/>
      <c r="C2085" s="22"/>
      <c r="D2085" s="22"/>
      <c r="E2085" s="22"/>
      <c r="F2085" s="22"/>
      <c r="G2085" s="22"/>
      <c r="H2085" s="22"/>
      <c r="I2085" s="22"/>
      <c r="J2085" s="22"/>
      <c r="K2085" s="22"/>
    </row>
    <row r="2086" spans="2:11" x14ac:dyDescent="0.25">
      <c r="B2086" s="22"/>
      <c r="C2086" s="22"/>
      <c r="D2086" s="22"/>
      <c r="E2086" s="22"/>
      <c r="F2086" s="22"/>
      <c r="G2086" s="22"/>
      <c r="H2086" s="22"/>
      <c r="I2086" s="22"/>
      <c r="J2086" s="22"/>
      <c r="K2086" s="22"/>
    </row>
    <row r="2087" spans="2:11" x14ac:dyDescent="0.25">
      <c r="B2087" s="22"/>
      <c r="C2087" s="22"/>
      <c r="D2087" s="22"/>
      <c r="E2087" s="22"/>
      <c r="F2087" s="22"/>
      <c r="G2087" s="22"/>
      <c r="H2087" s="22"/>
      <c r="I2087" s="22"/>
      <c r="J2087" s="22"/>
      <c r="K2087" s="22"/>
    </row>
    <row r="2088" spans="2:11" x14ac:dyDescent="0.25">
      <c r="B2088" s="22"/>
      <c r="C2088" s="22"/>
      <c r="D2088" s="22"/>
      <c r="E2088" s="22"/>
      <c r="F2088" s="22"/>
      <c r="G2088" s="22"/>
      <c r="H2088" s="22"/>
      <c r="I2088" s="22"/>
      <c r="J2088" s="22"/>
      <c r="K2088" s="22"/>
    </row>
    <row r="2089" spans="2:11" x14ac:dyDescent="0.25">
      <c r="B2089" s="22"/>
      <c r="C2089" s="22"/>
      <c r="D2089" s="22"/>
      <c r="E2089" s="22"/>
      <c r="F2089" s="22"/>
      <c r="G2089" s="22"/>
      <c r="H2089" s="22"/>
      <c r="I2089" s="22"/>
      <c r="J2089" s="22"/>
      <c r="K2089" s="22"/>
    </row>
    <row r="2090" spans="2:11" x14ac:dyDescent="0.25">
      <c r="B2090" s="22"/>
      <c r="C2090" s="22"/>
      <c r="D2090" s="22"/>
      <c r="E2090" s="22"/>
      <c r="F2090" s="22"/>
      <c r="G2090" s="22"/>
      <c r="H2090" s="22"/>
      <c r="I2090" s="22"/>
      <c r="J2090" s="22"/>
      <c r="K2090" s="22"/>
    </row>
    <row r="2091" spans="2:11" x14ac:dyDescent="0.25">
      <c r="B2091" s="22"/>
      <c r="C2091" s="22"/>
      <c r="D2091" s="22"/>
      <c r="E2091" s="22"/>
      <c r="F2091" s="22"/>
      <c r="G2091" s="22"/>
      <c r="H2091" s="22"/>
      <c r="I2091" s="22"/>
      <c r="J2091" s="22"/>
      <c r="K2091" s="22"/>
    </row>
    <row r="2092" spans="2:11" x14ac:dyDescent="0.25">
      <c r="B2092" s="22"/>
      <c r="C2092" s="22"/>
      <c r="D2092" s="22"/>
      <c r="E2092" s="22"/>
      <c r="F2092" s="22"/>
      <c r="G2092" s="22"/>
      <c r="H2092" s="22"/>
      <c r="I2092" s="22"/>
      <c r="J2092" s="22"/>
      <c r="K2092" s="22"/>
    </row>
    <row r="2093" spans="2:11" x14ac:dyDescent="0.25">
      <c r="B2093" s="22"/>
      <c r="C2093" s="22"/>
      <c r="D2093" s="22"/>
      <c r="E2093" s="22"/>
      <c r="F2093" s="22"/>
      <c r="G2093" s="22"/>
      <c r="H2093" s="22"/>
      <c r="I2093" s="22"/>
      <c r="J2093" s="22"/>
      <c r="K2093" s="22"/>
    </row>
    <row r="2094" spans="2:11" x14ac:dyDescent="0.25">
      <c r="B2094" s="22"/>
      <c r="C2094" s="22"/>
      <c r="D2094" s="22"/>
      <c r="E2094" s="22"/>
      <c r="F2094" s="22"/>
      <c r="G2094" s="22"/>
      <c r="H2094" s="22"/>
      <c r="I2094" s="22"/>
      <c r="J2094" s="22"/>
      <c r="K2094" s="22"/>
    </row>
    <row r="2095" spans="2:11" x14ac:dyDescent="0.25">
      <c r="B2095" s="22"/>
      <c r="C2095" s="22"/>
      <c r="D2095" s="22"/>
      <c r="E2095" s="22"/>
      <c r="F2095" s="22"/>
      <c r="G2095" s="22"/>
      <c r="H2095" s="22"/>
      <c r="I2095" s="22"/>
      <c r="J2095" s="22"/>
      <c r="K2095" s="22"/>
    </row>
    <row r="2096" spans="2:11" x14ac:dyDescent="0.25">
      <c r="B2096" s="22"/>
      <c r="C2096" s="22"/>
      <c r="D2096" s="22"/>
      <c r="E2096" s="22"/>
      <c r="F2096" s="22"/>
      <c r="G2096" s="22"/>
      <c r="H2096" s="22"/>
      <c r="I2096" s="22"/>
      <c r="J2096" s="22"/>
      <c r="K2096" s="22"/>
    </row>
    <row r="2097" spans="2:11" x14ac:dyDescent="0.25">
      <c r="B2097" s="22"/>
      <c r="C2097" s="22"/>
      <c r="D2097" s="22"/>
      <c r="E2097" s="22"/>
      <c r="F2097" s="22"/>
      <c r="G2097" s="22"/>
      <c r="H2097" s="22"/>
      <c r="I2097" s="22"/>
      <c r="J2097" s="22"/>
      <c r="K2097" s="22"/>
    </row>
    <row r="2098" spans="2:11" x14ac:dyDescent="0.25">
      <c r="B2098" s="22"/>
      <c r="C2098" s="22"/>
      <c r="D2098" s="22"/>
      <c r="E2098" s="22"/>
      <c r="F2098" s="22"/>
      <c r="G2098" s="22"/>
      <c r="H2098" s="22"/>
      <c r="I2098" s="22"/>
      <c r="J2098" s="22"/>
      <c r="K2098" s="22"/>
    </row>
    <row r="2099" spans="2:11" x14ac:dyDescent="0.25">
      <c r="B2099" s="22"/>
      <c r="C2099" s="22"/>
      <c r="D2099" s="22"/>
      <c r="E2099" s="22"/>
      <c r="F2099" s="22"/>
      <c r="G2099" s="22"/>
      <c r="H2099" s="22"/>
      <c r="I2099" s="22"/>
      <c r="J2099" s="22"/>
      <c r="K2099" s="22"/>
    </row>
    <row r="2100" spans="2:11" x14ac:dyDescent="0.25">
      <c r="B2100" s="22"/>
      <c r="C2100" s="22"/>
      <c r="D2100" s="22"/>
      <c r="E2100" s="22"/>
      <c r="F2100" s="22"/>
      <c r="G2100" s="22"/>
      <c r="H2100" s="22"/>
      <c r="I2100" s="22"/>
      <c r="J2100" s="22"/>
      <c r="K2100" s="22"/>
    </row>
    <row r="2101" spans="2:11" x14ac:dyDescent="0.25">
      <c r="B2101" s="22"/>
      <c r="C2101" s="22"/>
      <c r="D2101" s="22"/>
      <c r="E2101" s="22"/>
      <c r="F2101" s="22"/>
      <c r="G2101" s="22"/>
      <c r="H2101" s="22"/>
      <c r="I2101" s="22"/>
      <c r="J2101" s="22"/>
      <c r="K2101" s="22"/>
    </row>
    <row r="2102" spans="2:11" x14ac:dyDescent="0.25">
      <c r="B2102" s="22"/>
      <c r="C2102" s="22"/>
      <c r="D2102" s="22"/>
      <c r="E2102" s="22"/>
      <c r="F2102" s="22"/>
      <c r="G2102" s="22"/>
      <c r="H2102" s="22"/>
      <c r="I2102" s="22"/>
      <c r="J2102" s="22"/>
      <c r="K2102" s="22"/>
    </row>
    <row r="2103" spans="2:11" x14ac:dyDescent="0.25">
      <c r="B2103" s="22"/>
      <c r="C2103" s="22"/>
      <c r="D2103" s="22"/>
      <c r="E2103" s="22"/>
      <c r="F2103" s="22"/>
      <c r="G2103" s="22"/>
      <c r="H2103" s="22"/>
      <c r="I2103" s="22"/>
      <c r="J2103" s="22"/>
      <c r="K2103" s="22"/>
    </row>
    <row r="2104" spans="2:11" x14ac:dyDescent="0.25">
      <c r="B2104" s="22"/>
      <c r="C2104" s="22"/>
      <c r="D2104" s="22"/>
      <c r="E2104" s="22"/>
      <c r="F2104" s="22"/>
      <c r="G2104" s="22"/>
      <c r="H2104" s="22"/>
      <c r="I2104" s="22"/>
      <c r="J2104" s="22"/>
      <c r="K2104" s="22"/>
    </row>
    <row r="2105" spans="2:11" x14ac:dyDescent="0.25">
      <c r="B2105" s="22"/>
      <c r="C2105" s="22"/>
      <c r="D2105" s="22"/>
      <c r="E2105" s="22"/>
      <c r="F2105" s="22"/>
      <c r="G2105" s="22"/>
      <c r="H2105" s="22"/>
      <c r="I2105" s="22"/>
      <c r="J2105" s="22"/>
      <c r="K2105" s="22"/>
    </row>
    <row r="2106" spans="2:11" x14ac:dyDescent="0.25">
      <c r="B2106" s="22"/>
      <c r="C2106" s="22"/>
      <c r="D2106" s="22"/>
      <c r="E2106" s="22"/>
      <c r="F2106" s="22"/>
      <c r="G2106" s="22"/>
      <c r="H2106" s="22"/>
      <c r="I2106" s="22"/>
      <c r="J2106" s="22"/>
      <c r="K2106" s="22"/>
    </row>
    <row r="2107" spans="2:11" x14ac:dyDescent="0.25">
      <c r="B2107" s="22"/>
      <c r="C2107" s="22"/>
      <c r="D2107" s="22"/>
      <c r="E2107" s="22"/>
      <c r="F2107" s="22"/>
      <c r="G2107" s="22"/>
      <c r="H2107" s="22"/>
      <c r="I2107" s="22"/>
      <c r="J2107" s="22"/>
      <c r="K2107" s="22"/>
    </row>
    <row r="2108" spans="2:11" x14ac:dyDescent="0.25">
      <c r="B2108" s="22"/>
      <c r="C2108" s="22"/>
      <c r="D2108" s="22"/>
      <c r="E2108" s="22"/>
      <c r="F2108" s="22"/>
      <c r="G2108" s="22"/>
      <c r="H2108" s="22"/>
      <c r="I2108" s="22"/>
      <c r="J2108" s="22"/>
      <c r="K2108" s="22"/>
    </row>
    <row r="2109" spans="2:11" x14ac:dyDescent="0.25">
      <c r="B2109" s="22"/>
      <c r="C2109" s="22"/>
      <c r="D2109" s="22"/>
      <c r="E2109" s="22"/>
      <c r="F2109" s="22"/>
      <c r="G2109" s="22"/>
      <c r="H2109" s="22"/>
      <c r="I2109" s="22"/>
      <c r="J2109" s="22"/>
      <c r="K2109" s="22"/>
    </row>
    <row r="2110" spans="2:11" x14ac:dyDescent="0.25">
      <c r="B2110" s="22"/>
      <c r="C2110" s="22"/>
      <c r="D2110" s="22"/>
      <c r="E2110" s="22"/>
      <c r="F2110" s="22"/>
      <c r="G2110" s="22"/>
      <c r="H2110" s="22"/>
      <c r="I2110" s="22"/>
      <c r="J2110" s="22"/>
      <c r="K2110" s="22"/>
    </row>
    <row r="2111" spans="2:11" x14ac:dyDescent="0.25">
      <c r="B2111" s="22"/>
      <c r="C2111" s="22"/>
      <c r="D2111" s="22"/>
      <c r="E2111" s="22"/>
      <c r="F2111" s="22"/>
      <c r="G2111" s="22"/>
      <c r="H2111" s="22"/>
      <c r="I2111" s="22"/>
      <c r="J2111" s="22"/>
      <c r="K2111" s="22"/>
    </row>
    <row r="2112" spans="2:11" x14ac:dyDescent="0.25">
      <c r="B2112" s="22"/>
      <c r="C2112" s="22"/>
      <c r="D2112" s="22"/>
      <c r="E2112" s="22"/>
      <c r="F2112" s="22"/>
      <c r="G2112" s="22"/>
      <c r="H2112" s="22"/>
      <c r="I2112" s="22"/>
      <c r="J2112" s="22"/>
      <c r="K2112" s="22"/>
    </row>
    <row r="2113" spans="2:11" x14ac:dyDescent="0.25">
      <c r="B2113" s="22"/>
      <c r="C2113" s="22"/>
      <c r="D2113" s="22"/>
      <c r="E2113" s="22"/>
      <c r="F2113" s="22"/>
      <c r="G2113" s="22"/>
      <c r="H2113" s="22"/>
      <c r="I2113" s="22"/>
      <c r="J2113" s="22"/>
      <c r="K2113" s="22"/>
    </row>
    <row r="2114" spans="2:11" x14ac:dyDescent="0.25">
      <c r="B2114" s="22"/>
      <c r="C2114" s="22"/>
      <c r="D2114" s="22"/>
      <c r="E2114" s="22"/>
      <c r="F2114" s="22"/>
      <c r="G2114" s="22"/>
      <c r="H2114" s="22"/>
      <c r="I2114" s="22"/>
      <c r="J2114" s="22"/>
      <c r="K2114" s="22"/>
    </row>
    <row r="2115" spans="2:11" x14ac:dyDescent="0.25">
      <c r="B2115" s="22"/>
      <c r="C2115" s="22"/>
      <c r="D2115" s="22"/>
      <c r="E2115" s="22"/>
      <c r="F2115" s="22"/>
      <c r="G2115" s="22"/>
      <c r="H2115" s="22"/>
      <c r="I2115" s="22"/>
      <c r="J2115" s="22"/>
      <c r="K2115" s="22"/>
    </row>
    <row r="2116" spans="2:11" x14ac:dyDescent="0.25">
      <c r="B2116" s="22"/>
      <c r="C2116" s="22"/>
      <c r="D2116" s="22"/>
      <c r="E2116" s="22"/>
      <c r="F2116" s="22"/>
      <c r="G2116" s="22"/>
      <c r="H2116" s="22"/>
      <c r="I2116" s="22"/>
      <c r="J2116" s="22"/>
      <c r="K2116" s="22"/>
    </row>
    <row r="2117" spans="2:11" x14ac:dyDescent="0.25">
      <c r="B2117" s="22"/>
      <c r="C2117" s="22"/>
      <c r="D2117" s="22"/>
      <c r="E2117" s="22"/>
      <c r="F2117" s="22"/>
      <c r="G2117" s="22"/>
      <c r="H2117" s="22"/>
      <c r="I2117" s="22"/>
      <c r="J2117" s="22"/>
      <c r="K2117" s="22"/>
    </row>
    <row r="2118" spans="2:11" x14ac:dyDescent="0.25">
      <c r="B2118" s="22"/>
      <c r="C2118" s="22"/>
      <c r="D2118" s="22"/>
      <c r="E2118" s="22"/>
      <c r="F2118" s="22"/>
      <c r="G2118" s="22"/>
      <c r="H2118" s="22"/>
      <c r="I2118" s="22"/>
      <c r="J2118" s="22"/>
      <c r="K2118" s="22"/>
    </row>
    <row r="2119" spans="2:11" x14ac:dyDescent="0.25">
      <c r="B2119" s="22"/>
      <c r="C2119" s="22"/>
      <c r="D2119" s="22"/>
      <c r="E2119" s="22"/>
      <c r="F2119" s="22"/>
      <c r="G2119" s="22"/>
      <c r="H2119" s="22"/>
      <c r="I2119" s="22"/>
      <c r="J2119" s="22"/>
      <c r="K2119" s="22"/>
    </row>
    <row r="2120" spans="2:11" x14ac:dyDescent="0.25">
      <c r="B2120" s="22"/>
      <c r="C2120" s="22"/>
      <c r="D2120" s="22"/>
      <c r="E2120" s="22"/>
      <c r="F2120" s="22"/>
      <c r="G2120" s="22"/>
      <c r="H2120" s="22"/>
      <c r="I2120" s="22"/>
      <c r="J2120" s="22"/>
      <c r="K2120" s="22"/>
    </row>
    <row r="2121" spans="2:11" x14ac:dyDescent="0.25">
      <c r="B2121" s="22"/>
      <c r="C2121" s="22"/>
      <c r="D2121" s="22"/>
      <c r="E2121" s="22"/>
      <c r="F2121" s="22"/>
      <c r="G2121" s="22"/>
      <c r="H2121" s="22"/>
      <c r="I2121" s="22"/>
      <c r="J2121" s="22"/>
      <c r="K2121" s="22"/>
    </row>
    <row r="2122" spans="2:11" x14ac:dyDescent="0.25">
      <c r="B2122" s="22"/>
      <c r="C2122" s="22"/>
      <c r="D2122" s="22"/>
      <c r="E2122" s="22"/>
      <c r="F2122" s="22"/>
      <c r="G2122" s="22"/>
      <c r="H2122" s="22"/>
      <c r="I2122" s="22"/>
      <c r="J2122" s="22"/>
      <c r="K2122" s="22"/>
    </row>
    <row r="2123" spans="2:11" x14ac:dyDescent="0.25">
      <c r="B2123" s="22"/>
      <c r="C2123" s="22"/>
      <c r="D2123" s="22"/>
      <c r="E2123" s="22"/>
      <c r="F2123" s="22"/>
      <c r="G2123" s="22"/>
      <c r="H2123" s="22"/>
      <c r="I2123" s="22"/>
      <c r="J2123" s="22"/>
      <c r="K2123" s="22"/>
    </row>
    <row r="2124" spans="2:11" x14ac:dyDescent="0.25">
      <c r="B2124" s="22"/>
      <c r="C2124" s="22"/>
      <c r="D2124" s="22"/>
      <c r="E2124" s="22"/>
      <c r="F2124" s="22"/>
      <c r="G2124" s="22"/>
      <c r="H2124" s="22"/>
      <c r="I2124" s="22"/>
      <c r="J2124" s="22"/>
      <c r="K2124" s="22"/>
    </row>
    <row r="2125" spans="2:11" x14ac:dyDescent="0.25">
      <c r="B2125" s="22"/>
      <c r="C2125" s="22"/>
      <c r="D2125" s="22"/>
      <c r="E2125" s="22"/>
      <c r="F2125" s="22"/>
      <c r="G2125" s="22"/>
      <c r="H2125" s="22"/>
      <c r="I2125" s="22"/>
      <c r="J2125" s="22"/>
      <c r="K2125" s="22"/>
    </row>
    <row r="2126" spans="2:11" x14ac:dyDescent="0.25">
      <c r="B2126" s="22"/>
      <c r="C2126" s="22"/>
      <c r="D2126" s="22"/>
      <c r="E2126" s="22"/>
      <c r="F2126" s="22"/>
      <c r="G2126" s="22"/>
      <c r="H2126" s="22"/>
      <c r="I2126" s="22"/>
      <c r="J2126" s="22"/>
      <c r="K2126" s="22"/>
    </row>
    <row r="2127" spans="2:11" x14ac:dyDescent="0.25">
      <c r="B2127" s="22"/>
      <c r="C2127" s="22"/>
      <c r="D2127" s="22"/>
      <c r="E2127" s="22"/>
      <c r="F2127" s="22"/>
      <c r="G2127" s="22"/>
      <c r="H2127" s="22"/>
      <c r="I2127" s="22"/>
      <c r="J2127" s="22"/>
      <c r="K2127" s="22"/>
    </row>
    <row r="2128" spans="2:11" x14ac:dyDescent="0.25">
      <c r="B2128" s="22"/>
      <c r="C2128" s="22"/>
      <c r="D2128" s="22"/>
      <c r="E2128" s="22"/>
      <c r="F2128" s="22"/>
      <c r="G2128" s="22"/>
      <c r="H2128" s="22"/>
      <c r="I2128" s="22"/>
      <c r="J2128" s="22"/>
      <c r="K2128" s="22"/>
    </row>
    <row r="2129" spans="2:11" x14ac:dyDescent="0.25">
      <c r="B2129" s="22"/>
      <c r="C2129" s="22"/>
      <c r="D2129" s="22"/>
      <c r="E2129" s="22"/>
      <c r="F2129" s="22"/>
      <c r="G2129" s="22"/>
      <c r="H2129" s="22"/>
      <c r="I2129" s="22"/>
      <c r="J2129" s="22"/>
      <c r="K2129" s="22"/>
    </row>
    <row r="2130" spans="2:11" x14ac:dyDescent="0.25">
      <c r="B2130" s="22"/>
      <c r="C2130" s="22"/>
      <c r="D2130" s="22"/>
      <c r="E2130" s="22"/>
      <c r="F2130" s="22"/>
      <c r="G2130" s="22"/>
      <c r="H2130" s="22"/>
      <c r="I2130" s="22"/>
      <c r="J2130" s="22"/>
      <c r="K2130" s="22"/>
    </row>
    <row r="2131" spans="2:11" x14ac:dyDescent="0.25">
      <c r="B2131" s="22"/>
      <c r="C2131" s="22"/>
      <c r="D2131" s="22"/>
      <c r="E2131" s="22"/>
      <c r="F2131" s="22"/>
      <c r="G2131" s="22"/>
      <c r="H2131" s="22"/>
      <c r="I2131" s="22"/>
      <c r="J2131" s="22"/>
      <c r="K2131" s="22"/>
    </row>
    <row r="2132" spans="2:11" x14ac:dyDescent="0.25">
      <c r="B2132" s="22"/>
      <c r="C2132" s="22"/>
      <c r="D2132" s="22"/>
      <c r="E2132" s="22"/>
      <c r="F2132" s="22"/>
      <c r="G2132" s="22"/>
      <c r="H2132" s="22"/>
      <c r="I2132" s="22"/>
      <c r="J2132" s="22"/>
      <c r="K2132" s="22"/>
    </row>
    <row r="2133" spans="2:11" x14ac:dyDescent="0.25">
      <c r="B2133" s="22"/>
      <c r="C2133" s="22"/>
      <c r="D2133" s="22"/>
      <c r="E2133" s="22"/>
      <c r="F2133" s="22"/>
      <c r="G2133" s="22"/>
      <c r="H2133" s="22"/>
      <c r="I2133" s="22"/>
      <c r="J2133" s="22"/>
      <c r="K2133" s="22"/>
    </row>
    <row r="2134" spans="2:11" x14ac:dyDescent="0.25">
      <c r="B2134" s="22"/>
      <c r="C2134" s="22"/>
      <c r="D2134" s="22"/>
      <c r="E2134" s="22"/>
      <c r="F2134" s="22"/>
      <c r="G2134" s="22"/>
      <c r="H2134" s="22"/>
      <c r="I2134" s="22"/>
      <c r="J2134" s="22"/>
      <c r="K2134" s="22"/>
    </row>
    <row r="2135" spans="2:11" x14ac:dyDescent="0.25">
      <c r="B2135" s="22"/>
      <c r="C2135" s="22"/>
      <c r="D2135" s="22"/>
      <c r="E2135" s="22"/>
      <c r="F2135" s="22"/>
      <c r="G2135" s="22"/>
      <c r="H2135" s="22"/>
      <c r="I2135" s="22"/>
      <c r="J2135" s="22"/>
      <c r="K2135" s="22"/>
    </row>
    <row r="2136" spans="2:11" x14ac:dyDescent="0.25">
      <c r="B2136" s="22"/>
      <c r="C2136" s="22"/>
      <c r="D2136" s="22"/>
      <c r="E2136" s="22"/>
      <c r="F2136" s="22"/>
      <c r="G2136" s="22"/>
      <c r="H2136" s="22"/>
      <c r="I2136" s="22"/>
      <c r="J2136" s="22"/>
      <c r="K2136" s="22"/>
    </row>
    <row r="2137" spans="2:11" x14ac:dyDescent="0.25">
      <c r="B2137" s="22"/>
      <c r="C2137" s="22"/>
      <c r="D2137" s="22"/>
      <c r="E2137" s="22"/>
      <c r="F2137" s="22"/>
      <c r="G2137" s="22"/>
      <c r="H2137" s="22"/>
      <c r="I2137" s="22"/>
      <c r="J2137" s="22"/>
      <c r="K2137" s="22"/>
    </row>
    <row r="2138" spans="2:11" x14ac:dyDescent="0.25">
      <c r="B2138" s="22"/>
      <c r="C2138" s="22"/>
      <c r="D2138" s="22"/>
      <c r="E2138" s="22"/>
      <c r="F2138" s="22"/>
      <c r="G2138" s="22"/>
      <c r="H2138" s="22"/>
      <c r="I2138" s="22"/>
      <c r="J2138" s="22"/>
      <c r="K2138" s="22"/>
    </row>
    <row r="2139" spans="2:11" x14ac:dyDescent="0.25">
      <c r="B2139" s="22"/>
      <c r="C2139" s="22"/>
      <c r="D2139" s="22"/>
      <c r="E2139" s="22"/>
      <c r="F2139" s="22"/>
      <c r="G2139" s="22"/>
      <c r="H2139" s="22"/>
      <c r="I2139" s="22"/>
      <c r="J2139" s="22"/>
      <c r="K2139" s="22"/>
    </row>
    <row r="2140" spans="2:11" x14ac:dyDescent="0.25">
      <c r="B2140" s="22"/>
      <c r="C2140" s="22"/>
      <c r="D2140" s="22"/>
      <c r="E2140" s="22"/>
      <c r="F2140" s="22"/>
      <c r="G2140" s="22"/>
      <c r="H2140" s="22"/>
      <c r="I2140" s="22"/>
      <c r="J2140" s="22"/>
      <c r="K2140" s="22"/>
    </row>
    <row r="2141" spans="2:11" x14ac:dyDescent="0.25">
      <c r="B2141" s="22"/>
      <c r="C2141" s="22"/>
      <c r="D2141" s="22"/>
      <c r="E2141" s="22"/>
      <c r="F2141" s="22"/>
      <c r="G2141" s="22"/>
      <c r="H2141" s="22"/>
      <c r="I2141" s="22"/>
      <c r="J2141" s="22"/>
      <c r="K2141" s="22"/>
    </row>
    <row r="2142" spans="2:11" x14ac:dyDescent="0.25">
      <c r="B2142" s="22"/>
      <c r="C2142" s="22"/>
      <c r="D2142" s="22"/>
      <c r="E2142" s="22"/>
      <c r="F2142" s="22"/>
      <c r="G2142" s="22"/>
      <c r="H2142" s="22"/>
      <c r="I2142" s="22"/>
      <c r="J2142" s="22"/>
      <c r="K2142" s="22"/>
    </row>
    <row r="2143" spans="2:11" x14ac:dyDescent="0.25">
      <c r="B2143" s="22"/>
      <c r="C2143" s="22"/>
      <c r="D2143" s="22"/>
      <c r="E2143" s="22"/>
      <c r="F2143" s="22"/>
      <c r="G2143" s="22"/>
      <c r="H2143" s="22"/>
      <c r="I2143" s="22"/>
      <c r="J2143" s="22"/>
      <c r="K2143" s="22"/>
    </row>
    <row r="2144" spans="2:11" x14ac:dyDescent="0.25">
      <c r="B2144" s="22"/>
      <c r="C2144" s="22"/>
      <c r="D2144" s="22"/>
      <c r="E2144" s="22"/>
      <c r="F2144" s="22"/>
      <c r="G2144" s="22"/>
      <c r="H2144" s="22"/>
      <c r="I2144" s="22"/>
      <c r="J2144" s="22"/>
      <c r="K2144" s="22"/>
    </row>
    <row r="2145" spans="2:11" x14ac:dyDescent="0.25">
      <c r="B2145" s="22"/>
      <c r="C2145" s="22"/>
      <c r="D2145" s="22"/>
      <c r="E2145" s="22"/>
      <c r="F2145" s="22"/>
      <c r="G2145" s="22"/>
      <c r="H2145" s="22"/>
      <c r="I2145" s="22"/>
      <c r="J2145" s="22"/>
      <c r="K2145" s="22"/>
    </row>
    <row r="2146" spans="2:11" x14ac:dyDescent="0.25">
      <c r="B2146" s="22"/>
      <c r="C2146" s="22"/>
      <c r="D2146" s="22"/>
      <c r="E2146" s="22"/>
      <c r="F2146" s="22"/>
      <c r="G2146" s="22"/>
      <c r="H2146" s="22"/>
      <c r="I2146" s="22"/>
      <c r="J2146" s="22"/>
      <c r="K2146" s="22"/>
    </row>
    <row r="2147" spans="2:11" x14ac:dyDescent="0.25">
      <c r="B2147" s="22"/>
      <c r="C2147" s="22"/>
      <c r="D2147" s="22"/>
      <c r="E2147" s="22"/>
      <c r="F2147" s="22"/>
      <c r="G2147" s="22"/>
      <c r="H2147" s="22"/>
      <c r="I2147" s="22"/>
      <c r="J2147" s="22"/>
      <c r="K2147" s="22"/>
    </row>
    <row r="2148" spans="2:11" x14ac:dyDescent="0.25">
      <c r="B2148" s="22"/>
      <c r="C2148" s="22"/>
      <c r="D2148" s="22"/>
      <c r="E2148" s="22"/>
      <c r="F2148" s="22"/>
      <c r="G2148" s="22"/>
      <c r="H2148" s="22"/>
      <c r="I2148" s="22"/>
      <c r="J2148" s="22"/>
      <c r="K2148" s="22"/>
    </row>
    <row r="2149" spans="2:11" x14ac:dyDescent="0.25">
      <c r="B2149" s="22"/>
      <c r="C2149" s="22"/>
      <c r="D2149" s="22"/>
      <c r="E2149" s="22"/>
      <c r="F2149" s="22"/>
      <c r="G2149" s="22"/>
      <c r="H2149" s="22"/>
      <c r="I2149" s="22"/>
      <c r="J2149" s="22"/>
      <c r="K2149" s="22"/>
    </row>
    <row r="2150" spans="2:11" x14ac:dyDescent="0.25">
      <c r="B2150" s="22"/>
      <c r="C2150" s="22"/>
      <c r="D2150" s="22"/>
      <c r="E2150" s="22"/>
      <c r="F2150" s="22"/>
      <c r="G2150" s="22"/>
      <c r="H2150" s="22"/>
      <c r="I2150" s="22"/>
      <c r="J2150" s="22"/>
      <c r="K2150" s="22"/>
    </row>
    <row r="2151" spans="2:11" x14ac:dyDescent="0.25">
      <c r="B2151" s="22"/>
      <c r="C2151" s="22"/>
      <c r="D2151" s="22"/>
      <c r="E2151" s="22"/>
      <c r="F2151" s="22"/>
      <c r="G2151" s="22"/>
      <c r="H2151" s="22"/>
      <c r="I2151" s="22"/>
      <c r="J2151" s="22"/>
      <c r="K2151" s="22"/>
    </row>
    <row r="2152" spans="2:11" x14ac:dyDescent="0.25">
      <c r="B2152" s="22"/>
      <c r="C2152" s="22"/>
      <c r="D2152" s="22"/>
      <c r="E2152" s="22"/>
      <c r="F2152" s="22"/>
      <c r="G2152" s="22"/>
      <c r="H2152" s="22"/>
      <c r="I2152" s="22"/>
      <c r="J2152" s="22"/>
      <c r="K2152" s="22"/>
    </row>
    <row r="2153" spans="2:11" x14ac:dyDescent="0.25">
      <c r="B2153" s="22"/>
      <c r="C2153" s="22"/>
      <c r="D2153" s="22"/>
      <c r="E2153" s="22"/>
      <c r="F2153" s="22"/>
      <c r="G2153" s="22"/>
      <c r="H2153" s="22"/>
      <c r="I2153" s="22"/>
      <c r="J2153" s="22"/>
      <c r="K2153" s="22"/>
    </row>
    <row r="2154" spans="2:11" x14ac:dyDescent="0.25">
      <c r="B2154" s="22"/>
      <c r="C2154" s="22"/>
      <c r="D2154" s="22"/>
      <c r="E2154" s="22"/>
      <c r="F2154" s="22"/>
      <c r="G2154" s="22"/>
      <c r="H2154" s="22"/>
      <c r="I2154" s="22"/>
      <c r="J2154" s="22"/>
      <c r="K2154" s="22"/>
    </row>
    <row r="2155" spans="2:11" x14ac:dyDescent="0.25">
      <c r="B2155" s="22"/>
      <c r="C2155" s="22"/>
      <c r="D2155" s="22"/>
      <c r="E2155" s="22"/>
      <c r="F2155" s="22"/>
      <c r="G2155" s="22"/>
      <c r="H2155" s="22"/>
      <c r="I2155" s="22"/>
      <c r="J2155" s="22"/>
      <c r="K2155" s="22"/>
    </row>
    <row r="2156" spans="2:11" x14ac:dyDescent="0.25">
      <c r="B2156" s="22"/>
      <c r="C2156" s="22"/>
      <c r="D2156" s="22"/>
      <c r="E2156" s="22"/>
      <c r="F2156" s="22"/>
      <c r="G2156" s="22"/>
      <c r="H2156" s="22"/>
      <c r="I2156" s="22"/>
      <c r="J2156" s="22"/>
      <c r="K2156" s="22"/>
    </row>
    <row r="2157" spans="2:11" x14ac:dyDescent="0.25">
      <c r="B2157" s="22"/>
      <c r="C2157" s="22"/>
      <c r="D2157" s="22"/>
      <c r="E2157" s="22"/>
      <c r="F2157" s="22"/>
      <c r="G2157" s="22"/>
      <c r="H2157" s="22"/>
      <c r="I2157" s="22"/>
      <c r="J2157" s="22"/>
      <c r="K2157" s="22"/>
    </row>
    <row r="2158" spans="2:11" x14ac:dyDescent="0.25">
      <c r="B2158" s="22"/>
      <c r="C2158" s="22"/>
      <c r="D2158" s="22"/>
      <c r="E2158" s="22"/>
      <c r="F2158" s="22"/>
      <c r="G2158" s="22"/>
      <c r="H2158" s="22"/>
      <c r="I2158" s="22"/>
      <c r="J2158" s="22"/>
      <c r="K2158" s="22"/>
    </row>
    <row r="2159" spans="2:11" x14ac:dyDescent="0.25">
      <c r="B2159" s="22"/>
      <c r="C2159" s="22"/>
      <c r="D2159" s="22"/>
      <c r="E2159" s="22"/>
      <c r="F2159" s="22"/>
      <c r="G2159" s="22"/>
      <c r="H2159" s="22"/>
      <c r="I2159" s="22"/>
      <c r="J2159" s="22"/>
      <c r="K2159" s="22"/>
    </row>
    <row r="2160" spans="2:11" x14ac:dyDescent="0.25">
      <c r="B2160" s="22"/>
      <c r="C2160" s="22"/>
      <c r="D2160" s="22"/>
      <c r="E2160" s="22"/>
      <c r="F2160" s="22"/>
      <c r="G2160" s="22"/>
      <c r="H2160" s="22"/>
      <c r="I2160" s="22"/>
      <c r="J2160" s="22"/>
      <c r="K2160" s="22"/>
    </row>
    <row r="2161" spans="2:11" x14ac:dyDescent="0.25">
      <c r="B2161" s="22"/>
      <c r="C2161" s="22"/>
      <c r="D2161" s="22"/>
      <c r="E2161" s="22"/>
      <c r="F2161" s="22"/>
      <c r="G2161" s="22"/>
      <c r="H2161" s="22"/>
      <c r="I2161" s="22"/>
      <c r="J2161" s="22"/>
      <c r="K2161" s="22"/>
    </row>
    <row r="2162" spans="2:11" x14ac:dyDescent="0.25">
      <c r="B2162" s="22"/>
      <c r="C2162" s="22"/>
      <c r="D2162" s="22"/>
      <c r="E2162" s="22"/>
      <c r="F2162" s="22"/>
      <c r="G2162" s="22"/>
      <c r="H2162" s="22"/>
      <c r="I2162" s="22"/>
      <c r="J2162" s="22"/>
      <c r="K2162" s="22"/>
    </row>
    <row r="2163" spans="2:11" x14ac:dyDescent="0.25">
      <c r="B2163" s="22"/>
      <c r="C2163" s="22"/>
      <c r="D2163" s="22"/>
      <c r="E2163" s="22"/>
      <c r="F2163" s="22"/>
      <c r="G2163" s="22"/>
      <c r="H2163" s="22"/>
      <c r="I2163" s="22"/>
      <c r="J2163" s="22"/>
      <c r="K2163" s="22"/>
    </row>
    <row r="2164" spans="2:11" x14ac:dyDescent="0.25">
      <c r="B2164" s="22"/>
      <c r="C2164" s="22"/>
      <c r="D2164" s="22"/>
      <c r="E2164" s="22"/>
      <c r="F2164" s="22"/>
      <c r="G2164" s="22"/>
      <c r="H2164" s="22"/>
      <c r="I2164" s="22"/>
      <c r="J2164" s="22"/>
      <c r="K2164" s="22"/>
    </row>
    <row r="2165" spans="2:11" x14ac:dyDescent="0.25">
      <c r="B2165" s="22"/>
      <c r="C2165" s="22"/>
      <c r="D2165" s="22"/>
      <c r="E2165" s="22"/>
      <c r="F2165" s="22"/>
      <c r="G2165" s="22"/>
      <c r="H2165" s="22"/>
      <c r="I2165" s="22"/>
      <c r="J2165" s="22"/>
      <c r="K2165" s="22"/>
    </row>
    <row r="2166" spans="2:11" x14ac:dyDescent="0.25">
      <c r="B2166" s="22"/>
      <c r="C2166" s="22"/>
      <c r="D2166" s="22"/>
      <c r="E2166" s="22"/>
      <c r="F2166" s="22"/>
      <c r="G2166" s="22"/>
      <c r="H2166" s="22"/>
      <c r="I2166" s="22"/>
      <c r="J2166" s="22"/>
      <c r="K2166" s="22"/>
    </row>
    <row r="2167" spans="2:11" x14ac:dyDescent="0.25">
      <c r="B2167" s="22"/>
      <c r="C2167" s="22"/>
      <c r="D2167" s="22"/>
      <c r="E2167" s="22"/>
      <c r="F2167" s="22"/>
      <c r="G2167" s="22"/>
      <c r="H2167" s="22"/>
      <c r="I2167" s="22"/>
      <c r="J2167" s="22"/>
      <c r="K2167" s="22"/>
    </row>
    <row r="2168" spans="2:11" x14ac:dyDescent="0.25">
      <c r="B2168" s="22"/>
      <c r="C2168" s="22"/>
      <c r="D2168" s="22"/>
      <c r="E2168" s="22"/>
      <c r="F2168" s="22"/>
      <c r="G2168" s="22"/>
      <c r="H2168" s="22"/>
      <c r="I2168" s="22"/>
      <c r="J2168" s="22"/>
      <c r="K2168" s="22"/>
    </row>
    <row r="2169" spans="2:11" x14ac:dyDescent="0.25">
      <c r="B2169" s="22"/>
      <c r="C2169" s="22"/>
      <c r="D2169" s="22"/>
      <c r="E2169" s="22"/>
      <c r="F2169" s="22"/>
      <c r="G2169" s="22"/>
      <c r="H2169" s="22"/>
      <c r="I2169" s="22"/>
      <c r="J2169" s="22"/>
      <c r="K2169" s="22"/>
    </row>
    <row r="2170" spans="2:11" x14ac:dyDescent="0.25">
      <c r="B2170" s="22"/>
      <c r="C2170" s="22"/>
      <c r="D2170" s="22"/>
      <c r="E2170" s="22"/>
      <c r="F2170" s="22"/>
      <c r="G2170" s="22"/>
      <c r="H2170" s="22"/>
      <c r="I2170" s="22"/>
      <c r="J2170" s="22"/>
      <c r="K2170" s="22"/>
    </row>
    <row r="2171" spans="2:11" x14ac:dyDescent="0.25">
      <c r="B2171" s="22"/>
      <c r="C2171" s="22"/>
      <c r="D2171" s="22"/>
      <c r="E2171" s="22"/>
      <c r="F2171" s="22"/>
      <c r="G2171" s="22"/>
      <c r="H2171" s="22"/>
      <c r="I2171" s="22"/>
      <c r="J2171" s="22"/>
      <c r="K2171" s="22"/>
    </row>
    <row r="2172" spans="2:11" x14ac:dyDescent="0.25">
      <c r="B2172" s="22"/>
      <c r="C2172" s="22"/>
      <c r="D2172" s="22"/>
      <c r="E2172" s="22"/>
      <c r="F2172" s="22"/>
      <c r="G2172" s="22"/>
      <c r="H2172" s="22"/>
      <c r="I2172" s="22"/>
      <c r="J2172" s="22"/>
      <c r="K2172" s="22"/>
    </row>
    <row r="2173" spans="2:11" x14ac:dyDescent="0.25">
      <c r="B2173" s="22"/>
      <c r="C2173" s="22"/>
      <c r="D2173" s="22"/>
      <c r="E2173" s="22"/>
      <c r="F2173" s="22"/>
      <c r="G2173" s="22"/>
      <c r="H2173" s="22"/>
      <c r="I2173" s="22"/>
      <c r="J2173" s="22"/>
      <c r="K2173" s="22"/>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L18"/>
  <sheetViews>
    <sheetView workbookViewId="0">
      <selection activeCell="E25" sqref="E25"/>
    </sheetView>
  </sheetViews>
  <sheetFormatPr defaultRowHeight="15" x14ac:dyDescent="0.25"/>
  <cols>
    <col min="2" max="2" width="18.28515625" customWidth="1"/>
    <col min="3" max="3" width="12" bestFit="1" customWidth="1"/>
  </cols>
  <sheetData>
    <row r="2" spans="2:12" ht="20.25" thickBot="1" x14ac:dyDescent="0.35">
      <c r="B2" s="1" t="s">
        <v>51</v>
      </c>
      <c r="C2" s="1"/>
      <c r="D2" s="1"/>
      <c r="F2" t="s">
        <v>93</v>
      </c>
    </row>
    <row r="3" spans="2:12" ht="15.75" thickTop="1" x14ac:dyDescent="0.25"/>
    <row r="4" spans="2:12" x14ac:dyDescent="0.25">
      <c r="B4" s="2" t="s">
        <v>0</v>
      </c>
      <c r="C4" s="13" t="str">
        <f>Returns!B4</f>
        <v>MCD</v>
      </c>
      <c r="D4" s="13" t="str">
        <f>Returns!C4</f>
        <v>MSFT</v>
      </c>
      <c r="E4" s="13" t="str">
        <f>Returns!D4</f>
        <v>TSLA</v>
      </c>
      <c r="F4" s="13" t="str">
        <f>Returns!E4</f>
        <v>FB</v>
      </c>
      <c r="G4" s="13" t="str">
        <f>Returns!F4</f>
        <v>XOM</v>
      </c>
      <c r="H4" s="13" t="str">
        <f>Returns!G4</f>
        <v>AMZN</v>
      </c>
      <c r="I4" s="13" t="str">
        <f>Returns!H4</f>
        <v>GS</v>
      </c>
      <c r="J4" s="13" t="str">
        <f>Returns!I4</f>
        <v>AAL</v>
      </c>
      <c r="K4" s="13" t="str">
        <f>Returns!J4</f>
        <v>AEP</v>
      </c>
      <c r="L4" s="13" t="str">
        <f>Returns!K4</f>
        <v>NVS</v>
      </c>
    </row>
    <row r="5" spans="2:12" x14ac:dyDescent="0.25">
      <c r="B5" s="2" t="s">
        <v>44</v>
      </c>
      <c r="C5" s="22"/>
      <c r="D5" s="22"/>
      <c r="E5" s="22"/>
      <c r="F5" s="22"/>
      <c r="G5" s="22"/>
      <c r="H5" s="22"/>
      <c r="I5" s="22"/>
      <c r="J5" s="22"/>
      <c r="K5" s="22"/>
      <c r="L5" s="22"/>
    </row>
    <row r="6" spans="2:12" x14ac:dyDescent="0.25">
      <c r="B6" s="2" t="s">
        <v>45</v>
      </c>
      <c r="C6" s="22"/>
      <c r="D6" s="22"/>
      <c r="E6" s="22"/>
      <c r="F6" s="22"/>
      <c r="G6" s="22"/>
      <c r="H6" s="22"/>
      <c r="I6" s="22"/>
      <c r="J6" s="22"/>
      <c r="K6" s="22"/>
      <c r="L6" s="22"/>
    </row>
    <row r="8" spans="2:12" x14ac:dyDescent="0.25">
      <c r="B8" s="2" t="s">
        <v>50</v>
      </c>
      <c r="C8" s="13" t="s">
        <v>3</v>
      </c>
      <c r="D8" s="13" t="s">
        <v>6</v>
      </c>
      <c r="E8" s="13" t="s">
        <v>9</v>
      </c>
      <c r="F8" s="13" t="s">
        <v>13</v>
      </c>
      <c r="G8" s="13" t="s">
        <v>19</v>
      </c>
      <c r="H8" s="13" t="s">
        <v>23</v>
      </c>
      <c r="I8" s="13" t="s">
        <v>26</v>
      </c>
      <c r="J8" s="13" t="s">
        <v>30</v>
      </c>
      <c r="K8" s="13" t="s">
        <v>32</v>
      </c>
      <c r="L8" s="13" t="s">
        <v>35</v>
      </c>
    </row>
    <row r="9" spans="2:12" x14ac:dyDescent="0.25">
      <c r="B9" s="13" t="s">
        <v>3</v>
      </c>
      <c r="C9" s="20"/>
      <c r="D9" s="20"/>
      <c r="E9" s="20"/>
      <c r="F9" s="20"/>
      <c r="G9" s="20"/>
      <c r="H9" s="20"/>
      <c r="I9" s="20"/>
      <c r="J9" s="20"/>
      <c r="K9" s="20"/>
      <c r="L9" s="20"/>
    </row>
    <row r="10" spans="2:12" x14ac:dyDescent="0.25">
      <c r="B10" s="13" t="s">
        <v>6</v>
      </c>
      <c r="C10" s="20"/>
      <c r="D10" s="20"/>
      <c r="E10" s="20"/>
      <c r="F10" s="20"/>
      <c r="G10" s="20"/>
      <c r="H10" s="20"/>
      <c r="I10" s="20"/>
      <c r="J10" s="20"/>
      <c r="K10" s="20"/>
      <c r="L10" s="20"/>
    </row>
    <row r="11" spans="2:12" x14ac:dyDescent="0.25">
      <c r="B11" s="13" t="s">
        <v>9</v>
      </c>
      <c r="C11" s="20"/>
      <c r="D11" s="20"/>
      <c r="E11" s="20"/>
      <c r="F11" s="20"/>
      <c r="G11" s="20"/>
      <c r="H11" s="20"/>
      <c r="I11" s="20"/>
      <c r="J11" s="20"/>
      <c r="K11" s="20"/>
      <c r="L11" s="20"/>
    </row>
    <row r="12" spans="2:12" x14ac:dyDescent="0.25">
      <c r="B12" s="13" t="s">
        <v>13</v>
      </c>
      <c r="C12" s="20"/>
      <c r="D12" s="20"/>
      <c r="E12" s="20"/>
      <c r="F12" s="20"/>
      <c r="G12" s="20"/>
      <c r="H12" s="20"/>
      <c r="I12" s="20"/>
      <c r="J12" s="20"/>
      <c r="K12" s="20"/>
      <c r="L12" s="20"/>
    </row>
    <row r="13" spans="2:12" x14ac:dyDescent="0.25">
      <c r="B13" s="13" t="s">
        <v>19</v>
      </c>
      <c r="C13" s="20"/>
      <c r="D13" s="20"/>
      <c r="E13" s="20"/>
      <c r="F13" s="20"/>
      <c r="G13" s="20"/>
      <c r="H13" s="20"/>
      <c r="I13" s="20"/>
      <c r="J13" s="20"/>
      <c r="K13" s="20"/>
      <c r="L13" s="20"/>
    </row>
    <row r="14" spans="2:12" x14ac:dyDescent="0.25">
      <c r="B14" s="13" t="s">
        <v>23</v>
      </c>
      <c r="C14" s="20"/>
      <c r="D14" s="20"/>
      <c r="E14" s="20"/>
      <c r="F14" s="20"/>
      <c r="G14" s="20"/>
      <c r="H14" s="20"/>
      <c r="I14" s="20"/>
      <c r="J14" s="20"/>
      <c r="K14" s="20"/>
      <c r="L14" s="20"/>
    </row>
    <row r="15" spans="2:12" x14ac:dyDescent="0.25">
      <c r="B15" s="13" t="s">
        <v>26</v>
      </c>
      <c r="C15" s="20"/>
      <c r="D15" s="20"/>
      <c r="E15" s="20"/>
      <c r="F15" s="20"/>
      <c r="G15" s="20"/>
      <c r="H15" s="20"/>
      <c r="I15" s="20"/>
      <c r="J15" s="20"/>
      <c r="K15" s="20"/>
      <c r="L15" s="20"/>
    </row>
    <row r="16" spans="2:12" x14ac:dyDescent="0.25">
      <c r="B16" s="13" t="s">
        <v>30</v>
      </c>
      <c r="C16" s="20"/>
      <c r="D16" s="20"/>
      <c r="E16" s="20"/>
      <c r="F16" s="20"/>
      <c r="G16" s="20"/>
      <c r="H16" s="20"/>
      <c r="I16" s="20"/>
      <c r="J16" s="20"/>
      <c r="K16" s="20"/>
      <c r="L16" s="20"/>
    </row>
    <row r="17" spans="2:12" x14ac:dyDescent="0.25">
      <c r="B17" s="13" t="s">
        <v>32</v>
      </c>
      <c r="C17" s="20"/>
      <c r="D17" s="20"/>
      <c r="E17" s="20"/>
      <c r="F17" s="20"/>
      <c r="G17" s="20"/>
      <c r="H17" s="20"/>
      <c r="I17" s="20"/>
      <c r="J17" s="20"/>
      <c r="K17" s="20"/>
      <c r="L17" s="20"/>
    </row>
    <row r="18" spans="2:12" x14ac:dyDescent="0.25">
      <c r="B18" s="13" t="s">
        <v>35</v>
      </c>
      <c r="C18" s="20"/>
      <c r="D18" s="20"/>
      <c r="E18" s="20"/>
      <c r="F18" s="20"/>
      <c r="G18" s="20"/>
      <c r="H18" s="20"/>
      <c r="I18" s="20"/>
      <c r="J18" s="20"/>
      <c r="K18" s="20"/>
      <c r="L18" s="20"/>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L12"/>
  <sheetViews>
    <sheetView workbookViewId="0">
      <selection activeCell="M23" sqref="M23"/>
    </sheetView>
  </sheetViews>
  <sheetFormatPr defaultRowHeight="15" x14ac:dyDescent="0.25"/>
  <cols>
    <col min="2" max="2" width="16.7109375" customWidth="1"/>
    <col min="3" max="3" width="12" bestFit="1" customWidth="1"/>
  </cols>
  <sheetData>
    <row r="2" spans="2:12" ht="20.25" thickBot="1" x14ac:dyDescent="0.35">
      <c r="B2" s="1" t="s">
        <v>63</v>
      </c>
      <c r="C2" s="1"/>
      <c r="D2" s="1"/>
      <c r="F2" t="s">
        <v>102</v>
      </c>
    </row>
    <row r="3" spans="2:12" ht="15.75" thickTop="1" x14ac:dyDescent="0.25"/>
    <row r="4" spans="2:12" x14ac:dyDescent="0.25">
      <c r="B4" s="2" t="s">
        <v>0</v>
      </c>
      <c r="C4" s="2" t="str">
        <f>'Mean, STD &amp; Covariance'!C4</f>
        <v>MCD</v>
      </c>
      <c r="D4" s="2" t="str">
        <f>'Mean, STD &amp; Covariance'!D4</f>
        <v>MSFT</v>
      </c>
      <c r="E4" s="2" t="str">
        <f>'Mean, STD &amp; Covariance'!E4</f>
        <v>TSLA</v>
      </c>
      <c r="F4" s="2" t="str">
        <f>'Mean, STD &amp; Covariance'!F4</f>
        <v>FB</v>
      </c>
      <c r="G4" s="2" t="str">
        <f>'Mean, STD &amp; Covariance'!G4</f>
        <v>XOM</v>
      </c>
      <c r="H4" s="2" t="str">
        <f>'Mean, STD &amp; Covariance'!H4</f>
        <v>AMZN</v>
      </c>
      <c r="I4" s="2" t="str">
        <f>'Mean, STD &amp; Covariance'!I4</f>
        <v>GS</v>
      </c>
      <c r="J4" s="2" t="str">
        <f>'Mean, STD &amp; Covariance'!J4</f>
        <v>AAL</v>
      </c>
      <c r="K4" s="2" t="str">
        <f>'Mean, STD &amp; Covariance'!K4</f>
        <v>AEP</v>
      </c>
      <c r="L4" s="2" t="str">
        <f>'Mean, STD &amp; Covariance'!L4</f>
        <v>NVS</v>
      </c>
    </row>
    <row r="5" spans="2:12" x14ac:dyDescent="0.25">
      <c r="B5" s="2" t="s">
        <v>46</v>
      </c>
      <c r="C5" s="20"/>
      <c r="D5" s="20"/>
      <c r="E5" s="20"/>
      <c r="F5" s="20"/>
      <c r="G5" s="20"/>
      <c r="H5" s="20"/>
      <c r="I5" s="20"/>
      <c r="J5" s="20"/>
      <c r="K5" s="20"/>
      <c r="L5" s="20"/>
    </row>
    <row r="6" spans="2:12" x14ac:dyDescent="0.25">
      <c r="B6" s="2"/>
    </row>
    <row r="7" spans="2:12" x14ac:dyDescent="0.25">
      <c r="B7" s="2" t="s">
        <v>48</v>
      </c>
      <c r="C7" s="22"/>
    </row>
    <row r="8" spans="2:12" x14ac:dyDescent="0.25">
      <c r="B8" s="2" t="s">
        <v>47</v>
      </c>
      <c r="C8" s="22"/>
    </row>
    <row r="9" spans="2:12" x14ac:dyDescent="0.25">
      <c r="B9" s="2" t="s">
        <v>52</v>
      </c>
      <c r="C9" s="17"/>
    </row>
    <row r="10" spans="2:12" x14ac:dyDescent="0.25">
      <c r="B10" s="2" t="s">
        <v>49</v>
      </c>
      <c r="C10" s="20"/>
    </row>
    <row r="12" spans="2:12" x14ac:dyDescent="0.25">
      <c r="C12" s="12"/>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L17"/>
  <sheetViews>
    <sheetView workbookViewId="0">
      <selection activeCell="I39" sqref="I39"/>
    </sheetView>
  </sheetViews>
  <sheetFormatPr defaultRowHeight="15" x14ac:dyDescent="0.25"/>
  <cols>
    <col min="2" max="2" width="32.85546875" customWidth="1"/>
    <col min="3" max="3" width="12" bestFit="1" customWidth="1"/>
  </cols>
  <sheetData>
    <row r="2" spans="2:12" ht="20.25" thickBot="1" x14ac:dyDescent="0.35">
      <c r="B2" s="1" t="s">
        <v>59</v>
      </c>
      <c r="D2" t="s">
        <v>98</v>
      </c>
    </row>
    <row r="3" spans="2:12" ht="15.75" thickTop="1" x14ac:dyDescent="0.25"/>
    <row r="4" spans="2:12" x14ac:dyDescent="0.25">
      <c r="B4" t="s">
        <v>67</v>
      </c>
    </row>
    <row r="5" spans="2:12" x14ac:dyDescent="0.25">
      <c r="B5" t="s">
        <v>68</v>
      </c>
    </row>
    <row r="7" spans="2:12" x14ac:dyDescent="0.25">
      <c r="B7" s="2" t="s">
        <v>60</v>
      </c>
      <c r="C7" s="20"/>
    </row>
    <row r="8" spans="2:12" x14ac:dyDescent="0.25">
      <c r="B8" s="2" t="s">
        <v>69</v>
      </c>
      <c r="C8" s="22"/>
    </row>
    <row r="9" spans="2:12" x14ac:dyDescent="0.25">
      <c r="B9" s="2" t="s">
        <v>58</v>
      </c>
      <c r="C9" s="22"/>
    </row>
    <row r="10" spans="2:12" x14ac:dyDescent="0.25">
      <c r="B10" s="2"/>
      <c r="C10" s="12"/>
    </row>
    <row r="11" spans="2:12" x14ac:dyDescent="0.25">
      <c r="B11" s="2" t="s">
        <v>0</v>
      </c>
      <c r="C11" s="2" t="str">
        <f>'Mean, STD &amp; Covariance'!C4</f>
        <v>MCD</v>
      </c>
      <c r="D11" s="2" t="str">
        <f>'Mean, STD &amp; Covariance'!D4</f>
        <v>MSFT</v>
      </c>
      <c r="E11" s="2" t="str">
        <f>'Mean, STD &amp; Covariance'!E4</f>
        <v>TSLA</v>
      </c>
      <c r="F11" s="2" t="str">
        <f>'Mean, STD &amp; Covariance'!F4</f>
        <v>FB</v>
      </c>
      <c r="G11" s="2" t="str">
        <f>'Mean, STD &amp; Covariance'!G4</f>
        <v>XOM</v>
      </c>
      <c r="H11" s="2" t="str">
        <f>'Mean, STD &amp; Covariance'!H4</f>
        <v>AMZN</v>
      </c>
      <c r="I11" s="2" t="str">
        <f>'Mean, STD &amp; Covariance'!I4</f>
        <v>GS</v>
      </c>
      <c r="J11" s="2" t="str">
        <f>'Mean, STD &amp; Covariance'!J4</f>
        <v>AAL</v>
      </c>
      <c r="K11" s="2" t="str">
        <f>'Mean, STD &amp; Covariance'!K4</f>
        <v>AEP</v>
      </c>
      <c r="L11" s="2" t="str">
        <f>'Mean, STD &amp; Covariance'!L4</f>
        <v>NVS</v>
      </c>
    </row>
    <row r="12" spans="2:12" x14ac:dyDescent="0.25">
      <c r="B12" s="2" t="s">
        <v>46</v>
      </c>
      <c r="C12" s="20"/>
      <c r="D12" s="20"/>
      <c r="E12" s="20"/>
      <c r="F12" s="20"/>
      <c r="G12" s="20"/>
      <c r="H12" s="20"/>
      <c r="I12" s="20"/>
      <c r="J12" s="20"/>
      <c r="K12" s="20"/>
      <c r="L12" s="20"/>
    </row>
    <row r="13" spans="2:12" x14ac:dyDescent="0.25">
      <c r="B13" s="2"/>
    </row>
    <row r="14" spans="2:12" x14ac:dyDescent="0.25">
      <c r="B14" s="2" t="s">
        <v>48</v>
      </c>
      <c r="C14" s="22"/>
    </row>
    <row r="15" spans="2:12" x14ac:dyDescent="0.25">
      <c r="B15" s="2" t="s">
        <v>47</v>
      </c>
      <c r="C15" s="22"/>
    </row>
    <row r="16" spans="2:12" x14ac:dyDescent="0.25">
      <c r="B16" s="2" t="s">
        <v>52</v>
      </c>
      <c r="C16" s="17"/>
    </row>
    <row r="17" spans="2:3" x14ac:dyDescent="0.25">
      <c r="B17" s="2" t="s">
        <v>49</v>
      </c>
      <c r="C17" s="20"/>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Q19"/>
  <sheetViews>
    <sheetView workbookViewId="0">
      <selection activeCell="C4" sqref="C4"/>
    </sheetView>
  </sheetViews>
  <sheetFormatPr defaultRowHeight="15" x14ac:dyDescent="0.25"/>
  <cols>
    <col min="2" max="2" width="33.42578125" bestFit="1" customWidth="1"/>
    <col min="3" max="3" width="11" bestFit="1" customWidth="1"/>
    <col min="14" max="14" width="7" bestFit="1" customWidth="1"/>
    <col min="15" max="15" width="6.5703125" bestFit="1" customWidth="1"/>
    <col min="16" max="16" width="8.7109375" bestFit="1" customWidth="1"/>
    <col min="17" max="17" width="14.7109375" bestFit="1" customWidth="1"/>
  </cols>
  <sheetData>
    <row r="2" spans="2:17" ht="20.25" thickBot="1" x14ac:dyDescent="0.35">
      <c r="B2" s="1" t="s">
        <v>53</v>
      </c>
    </row>
    <row r="3" spans="2:17" ht="15.75" thickTop="1" x14ac:dyDescent="0.25"/>
    <row r="4" spans="2:17" x14ac:dyDescent="0.25">
      <c r="B4" s="2" t="s">
        <v>69</v>
      </c>
      <c r="C4" s="22"/>
    </row>
    <row r="6" spans="2:17" x14ac:dyDescent="0.25">
      <c r="D6" s="26" t="s">
        <v>55</v>
      </c>
      <c r="E6" s="26"/>
      <c r="F6" s="26"/>
      <c r="G6" s="26"/>
      <c r="H6" s="26"/>
      <c r="I6" s="26"/>
      <c r="J6" s="26"/>
      <c r="K6" s="26"/>
      <c r="L6" s="26"/>
      <c r="M6" s="26"/>
    </row>
    <row r="7" spans="2:17" x14ac:dyDescent="0.25">
      <c r="B7" s="2" t="s">
        <v>54</v>
      </c>
      <c r="C7" s="2" t="s">
        <v>58</v>
      </c>
      <c r="D7" s="2" t="str">
        <f>'Min Var Portfolio'!C4</f>
        <v>MCD</v>
      </c>
      <c r="E7" s="2" t="str">
        <f>'Min Var Portfolio'!D4</f>
        <v>MSFT</v>
      </c>
      <c r="F7" s="2" t="str">
        <f>'Min Var Portfolio'!E4</f>
        <v>TSLA</v>
      </c>
      <c r="G7" s="2" t="str">
        <f>'Min Var Portfolio'!F4</f>
        <v>FB</v>
      </c>
      <c r="H7" s="2" t="str">
        <f>'Min Var Portfolio'!G4</f>
        <v>XOM</v>
      </c>
      <c r="I7" s="2" t="str">
        <f>'Min Var Portfolio'!H4</f>
        <v>AMZN</v>
      </c>
      <c r="J7" s="2" t="str">
        <f>'Min Var Portfolio'!I4</f>
        <v>GS</v>
      </c>
      <c r="K7" s="2" t="str">
        <f>'Min Var Portfolio'!J4</f>
        <v>AAL</v>
      </c>
      <c r="L7" s="2" t="str">
        <f>'Min Var Portfolio'!K4</f>
        <v>AEP</v>
      </c>
      <c r="M7" s="2" t="str">
        <f>'Min Var Portfolio'!L4</f>
        <v>NVS</v>
      </c>
      <c r="N7" s="2" t="s">
        <v>44</v>
      </c>
      <c r="O7" s="2" t="s">
        <v>45</v>
      </c>
      <c r="P7" s="2" t="s">
        <v>56</v>
      </c>
      <c r="Q7" s="2" t="s">
        <v>57</v>
      </c>
    </row>
    <row r="8" spans="2:17" x14ac:dyDescent="0.25">
      <c r="B8">
        <v>0</v>
      </c>
      <c r="C8" s="22"/>
      <c r="D8" s="20"/>
      <c r="E8" s="20"/>
      <c r="F8" s="20"/>
      <c r="G8" s="20"/>
      <c r="H8" s="20"/>
      <c r="I8" s="20"/>
      <c r="J8" s="20"/>
      <c r="K8" s="20"/>
      <c r="L8" s="20"/>
      <c r="M8" s="20"/>
      <c r="N8" s="22"/>
      <c r="O8" s="22"/>
      <c r="P8" s="20"/>
      <c r="Q8" s="20"/>
    </row>
    <row r="9" spans="2:17" x14ac:dyDescent="0.25">
      <c r="B9">
        <v>1</v>
      </c>
      <c r="C9" s="22"/>
      <c r="D9" s="20"/>
      <c r="E9" s="20"/>
      <c r="F9" s="20"/>
      <c r="G9" s="20"/>
      <c r="H9" s="20"/>
      <c r="I9" s="20"/>
      <c r="J9" s="20"/>
      <c r="K9" s="20"/>
      <c r="L9" s="20"/>
      <c r="M9" s="20"/>
      <c r="N9" s="22"/>
      <c r="O9" s="22"/>
      <c r="P9" s="20"/>
      <c r="Q9" s="20"/>
    </row>
    <row r="10" spans="2:17" x14ac:dyDescent="0.25">
      <c r="B10">
        <v>2</v>
      </c>
      <c r="C10" s="22"/>
      <c r="D10" s="20"/>
      <c r="E10" s="20"/>
      <c r="F10" s="20"/>
      <c r="G10" s="20"/>
      <c r="H10" s="20"/>
      <c r="I10" s="20"/>
      <c r="J10" s="20"/>
      <c r="K10" s="20"/>
      <c r="L10" s="20"/>
      <c r="M10" s="20"/>
      <c r="N10" s="22"/>
      <c r="O10" s="22"/>
      <c r="P10" s="20"/>
      <c r="Q10" s="20"/>
    </row>
    <row r="11" spans="2:17" x14ac:dyDescent="0.25">
      <c r="B11">
        <v>3</v>
      </c>
      <c r="C11" s="22"/>
      <c r="D11" s="20"/>
      <c r="E11" s="20"/>
      <c r="F11" s="20"/>
      <c r="G11" s="20"/>
      <c r="H11" s="20"/>
      <c r="I11" s="20"/>
      <c r="J11" s="20"/>
      <c r="K11" s="20"/>
      <c r="L11" s="20"/>
      <c r="M11" s="20"/>
      <c r="N11" s="22"/>
      <c r="O11" s="22"/>
      <c r="P11" s="20"/>
      <c r="Q11" s="20"/>
    </row>
    <row r="12" spans="2:17" x14ac:dyDescent="0.25">
      <c r="B12">
        <v>4</v>
      </c>
      <c r="C12" s="22"/>
      <c r="D12" s="20"/>
      <c r="E12" s="20"/>
      <c r="F12" s="20"/>
      <c r="G12" s="20"/>
      <c r="H12" s="20"/>
      <c r="I12" s="20"/>
      <c r="J12" s="20"/>
      <c r="K12" s="20"/>
      <c r="L12" s="20"/>
      <c r="M12" s="20"/>
      <c r="N12" s="22"/>
      <c r="O12" s="22"/>
      <c r="P12" s="20"/>
      <c r="Q12" s="20"/>
    </row>
    <row r="13" spans="2:17" x14ac:dyDescent="0.25">
      <c r="B13">
        <v>5</v>
      </c>
      <c r="C13" s="22"/>
      <c r="D13" s="20"/>
      <c r="E13" s="20"/>
      <c r="F13" s="20"/>
      <c r="G13" s="20"/>
      <c r="H13" s="20"/>
      <c r="I13" s="20"/>
      <c r="J13" s="20"/>
      <c r="K13" s="20"/>
      <c r="L13" s="20"/>
      <c r="M13" s="20"/>
      <c r="N13" s="22"/>
      <c r="O13" s="22"/>
      <c r="P13" s="20"/>
      <c r="Q13" s="20"/>
    </row>
    <row r="14" spans="2:17" x14ac:dyDescent="0.25">
      <c r="B14">
        <v>6</v>
      </c>
      <c r="C14" s="22"/>
      <c r="D14" s="20"/>
      <c r="E14" s="20"/>
      <c r="F14" s="20"/>
      <c r="G14" s="20"/>
      <c r="H14" s="20"/>
      <c r="I14" s="20"/>
      <c r="J14" s="20"/>
      <c r="K14" s="20"/>
      <c r="L14" s="20"/>
      <c r="M14" s="20"/>
      <c r="N14" s="22"/>
      <c r="O14" s="22"/>
      <c r="P14" s="20"/>
      <c r="Q14" s="20"/>
    </row>
    <row r="15" spans="2:17" x14ac:dyDescent="0.25">
      <c r="B15">
        <v>7</v>
      </c>
      <c r="C15" s="22"/>
      <c r="D15" s="20"/>
      <c r="E15" s="20"/>
      <c r="F15" s="20"/>
      <c r="G15" s="20"/>
      <c r="H15" s="20"/>
      <c r="I15" s="20"/>
      <c r="J15" s="20"/>
      <c r="K15" s="20"/>
      <c r="L15" s="20"/>
      <c r="M15" s="20"/>
      <c r="N15" s="22"/>
      <c r="O15" s="22"/>
      <c r="P15" s="20"/>
      <c r="Q15" s="20"/>
    </row>
    <row r="16" spans="2:17" x14ac:dyDescent="0.25">
      <c r="B16">
        <v>8</v>
      </c>
      <c r="C16" s="22"/>
      <c r="D16" s="20"/>
      <c r="E16" s="20"/>
      <c r="F16" s="20"/>
      <c r="G16" s="20"/>
      <c r="H16" s="20"/>
      <c r="I16" s="20"/>
      <c r="J16" s="20"/>
      <c r="K16" s="20"/>
      <c r="L16" s="20"/>
      <c r="M16" s="20"/>
      <c r="N16" s="22"/>
      <c r="O16" s="22"/>
      <c r="P16" s="20"/>
      <c r="Q16" s="20"/>
    </row>
    <row r="17" spans="2:17" x14ac:dyDescent="0.25">
      <c r="B17">
        <v>9</v>
      </c>
      <c r="C17" s="22"/>
      <c r="D17" s="20"/>
      <c r="E17" s="20"/>
      <c r="F17" s="20"/>
      <c r="G17" s="20"/>
      <c r="H17" s="20"/>
      <c r="I17" s="20"/>
      <c r="J17" s="20"/>
      <c r="K17" s="20"/>
      <c r="L17" s="20"/>
      <c r="M17" s="20"/>
      <c r="N17" s="22"/>
      <c r="O17" s="22"/>
      <c r="P17" s="20"/>
      <c r="Q17" s="20"/>
    </row>
    <row r="19" spans="2:17" x14ac:dyDescent="0.25">
      <c r="B19" s="2"/>
    </row>
  </sheetData>
  <mergeCells count="1">
    <mergeCell ref="D6:M6"/>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Assignment</vt:lpstr>
      <vt:lpstr>Excel Environment</vt:lpstr>
      <vt:lpstr>Data</vt:lpstr>
      <vt:lpstr>Data Cut</vt:lpstr>
      <vt:lpstr>Returns</vt:lpstr>
      <vt:lpstr>Mean, STD &amp; Covariance</vt:lpstr>
      <vt:lpstr>Min Var Portfolio</vt:lpstr>
      <vt:lpstr>Portfolio Solver</vt:lpstr>
      <vt:lpstr>Efficient Frontier</vt:lpstr>
      <vt:lpstr>Tables &amp; Plo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2-10-04T12:53:24Z</dcterms:modified>
</cp:coreProperties>
</file>